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1A8CCC5F-721B-440D-B156-B49615A683D1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1</definedName>
    <definedName name="solver_adj" localSheetId="1" hidden="1">G580A!$B$3</definedName>
    <definedName name="solver_adj" localSheetId="2" hidden="1">'G860'!$B$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2</definedName>
    <definedName name="solver_opt" localSheetId="1" hidden="1">G580A!$F$3</definedName>
    <definedName name="solver_opt" localSheetId="2" hidden="1">'G860'!$F$2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9606" i="6" l="1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D8807" i="4"/>
  <c r="C8807" i="4"/>
  <c r="E8807" i="4" s="1"/>
  <c r="D8806" i="4"/>
  <c r="C8806" i="4"/>
  <c r="E8806" i="4" s="1"/>
  <c r="D8805" i="4"/>
  <c r="C8805" i="4"/>
  <c r="E8805" i="4" s="1"/>
  <c r="D8804" i="4"/>
  <c r="C8804" i="4"/>
  <c r="E8804" i="4" s="1"/>
  <c r="D8803" i="4"/>
  <c r="C8803" i="4"/>
  <c r="E8803" i="4" s="1"/>
  <c r="D8802" i="4"/>
  <c r="C8802" i="4"/>
  <c r="E8802" i="4" s="1"/>
  <c r="D8801" i="4"/>
  <c r="C8801" i="4"/>
  <c r="E8801" i="4" s="1"/>
  <c r="D8800" i="4"/>
  <c r="C8800" i="4"/>
  <c r="E8800" i="4" s="1"/>
  <c r="D8799" i="4"/>
  <c r="C8799" i="4"/>
  <c r="E8799" i="4" s="1"/>
  <c r="D8798" i="4"/>
  <c r="C8798" i="4"/>
  <c r="E8798" i="4" s="1"/>
  <c r="D8797" i="4"/>
  <c r="C8797" i="4"/>
  <c r="E8797" i="4" s="1"/>
  <c r="D8796" i="4"/>
  <c r="C8796" i="4"/>
  <c r="E8796" i="4" s="1"/>
  <c r="D8795" i="4"/>
  <c r="C8795" i="4"/>
  <c r="E8795" i="4" s="1"/>
  <c r="D8794" i="4"/>
  <c r="C8794" i="4"/>
  <c r="E8794" i="4" s="1"/>
  <c r="D8793" i="4"/>
  <c r="C8793" i="4"/>
  <c r="E8793" i="4" s="1"/>
  <c r="D8792" i="4"/>
  <c r="C8792" i="4"/>
  <c r="E8792" i="4" s="1"/>
  <c r="D8791" i="4"/>
  <c r="C8791" i="4"/>
  <c r="E8791" i="4" s="1"/>
  <c r="D8790" i="4"/>
  <c r="C8790" i="4"/>
  <c r="E8790" i="4" s="1"/>
  <c r="D8789" i="4"/>
  <c r="C8789" i="4"/>
  <c r="E8789" i="4" s="1"/>
  <c r="D8788" i="4"/>
  <c r="C8788" i="4"/>
  <c r="E8788" i="4" s="1"/>
  <c r="D8787" i="4"/>
  <c r="C8787" i="4"/>
  <c r="E8787" i="4" s="1"/>
  <c r="D8786" i="4"/>
  <c r="C8786" i="4"/>
  <c r="E8786" i="4" s="1"/>
  <c r="D8785" i="4"/>
  <c r="C8785" i="4"/>
  <c r="E8785" i="4" s="1"/>
  <c r="D8784" i="4"/>
  <c r="C8784" i="4"/>
  <c r="E8784" i="4" s="1"/>
  <c r="D8783" i="4"/>
  <c r="C8783" i="4"/>
  <c r="E8783" i="4" s="1"/>
  <c r="D8782" i="4"/>
  <c r="C8782" i="4"/>
  <c r="E8782" i="4" s="1"/>
  <c r="D8781" i="4"/>
  <c r="C8781" i="4"/>
  <c r="E8781" i="4" s="1"/>
  <c r="D8780" i="4"/>
  <c r="C8780" i="4"/>
  <c r="E8780" i="4" s="1"/>
  <c r="D8779" i="4"/>
  <c r="C8779" i="4"/>
  <c r="E8779" i="4" s="1"/>
  <c r="D8778" i="4"/>
  <c r="C8778" i="4"/>
  <c r="E8778" i="4" s="1"/>
  <c r="D8777" i="4"/>
  <c r="C8777" i="4"/>
  <c r="E8777" i="4" s="1"/>
  <c r="D8776" i="4"/>
  <c r="C8776" i="4"/>
  <c r="E8776" i="4" s="1"/>
  <c r="D8775" i="4"/>
  <c r="C8775" i="4"/>
  <c r="E8775" i="4" s="1"/>
  <c r="D8774" i="4"/>
  <c r="C8774" i="4"/>
  <c r="E8774" i="4" s="1"/>
  <c r="D8773" i="4"/>
  <c r="C8773" i="4"/>
  <c r="E8773" i="4" s="1"/>
  <c r="D8772" i="4"/>
  <c r="C8772" i="4"/>
  <c r="E8772" i="4" s="1"/>
  <c r="D8771" i="4"/>
  <c r="C8771" i="4"/>
  <c r="E8771" i="4" s="1"/>
  <c r="D8770" i="4"/>
  <c r="C8770" i="4"/>
  <c r="E8770" i="4" s="1"/>
  <c r="D8769" i="4"/>
  <c r="C8769" i="4"/>
  <c r="E8769" i="4" s="1"/>
  <c r="D8768" i="4"/>
  <c r="C8768" i="4"/>
  <c r="E8768" i="4" s="1"/>
  <c r="D8767" i="4"/>
  <c r="C8767" i="4"/>
  <c r="E8767" i="4" s="1"/>
  <c r="D8766" i="4"/>
  <c r="C8766" i="4"/>
  <c r="E8766" i="4" s="1"/>
  <c r="D8765" i="4"/>
  <c r="C8765" i="4"/>
  <c r="E8765" i="4" s="1"/>
  <c r="D8764" i="4"/>
  <c r="C8764" i="4"/>
  <c r="E8764" i="4" s="1"/>
  <c r="D8763" i="4"/>
  <c r="C8763" i="4"/>
  <c r="E8763" i="4" s="1"/>
  <c r="D8762" i="4"/>
  <c r="C8762" i="4"/>
  <c r="E8762" i="4" s="1"/>
  <c r="D8761" i="4"/>
  <c r="C8761" i="4"/>
  <c r="E8761" i="4" s="1"/>
  <c r="D8760" i="4"/>
  <c r="C8760" i="4"/>
  <c r="E8760" i="4" s="1"/>
  <c r="D8759" i="4"/>
  <c r="C8759" i="4"/>
  <c r="E8759" i="4" s="1"/>
  <c r="D8758" i="4"/>
  <c r="C8758" i="4"/>
  <c r="E8758" i="4" s="1"/>
  <c r="D8757" i="4"/>
  <c r="C8757" i="4"/>
  <c r="E8757" i="4" s="1"/>
  <c r="D8756" i="4"/>
  <c r="C8756" i="4"/>
  <c r="E8756" i="4" s="1"/>
  <c r="D8755" i="4"/>
  <c r="C8755" i="4"/>
  <c r="E8755" i="4" s="1"/>
  <c r="D8754" i="4"/>
  <c r="C8754" i="4"/>
  <c r="E8754" i="4" s="1"/>
  <c r="D8753" i="4"/>
  <c r="C8753" i="4"/>
  <c r="E8753" i="4" s="1"/>
  <c r="D8752" i="4"/>
  <c r="C8752" i="4"/>
  <c r="E8752" i="4" s="1"/>
  <c r="D8751" i="4"/>
  <c r="C8751" i="4"/>
  <c r="E8751" i="4" s="1"/>
  <c r="D8750" i="4"/>
  <c r="C8750" i="4"/>
  <c r="E8750" i="4" s="1"/>
  <c r="D8749" i="4"/>
  <c r="C8749" i="4"/>
  <c r="E8749" i="4" s="1"/>
  <c r="D8748" i="4"/>
  <c r="C8748" i="4"/>
  <c r="E8748" i="4" s="1"/>
  <c r="D8747" i="4"/>
  <c r="C8747" i="4"/>
  <c r="E8747" i="4" s="1"/>
  <c r="D8746" i="4"/>
  <c r="C8746" i="4"/>
  <c r="E8746" i="4" s="1"/>
  <c r="D8745" i="4"/>
  <c r="C8745" i="4"/>
  <c r="E8745" i="4" s="1"/>
  <c r="D8744" i="4"/>
  <c r="C8744" i="4"/>
  <c r="E8744" i="4" s="1"/>
  <c r="D8743" i="4"/>
  <c r="C8743" i="4"/>
  <c r="E8743" i="4" s="1"/>
  <c r="D8742" i="4"/>
  <c r="C8742" i="4"/>
  <c r="E8742" i="4" s="1"/>
  <c r="D8741" i="4"/>
  <c r="C8741" i="4"/>
  <c r="E8741" i="4" s="1"/>
  <c r="D8740" i="4"/>
  <c r="C8740" i="4"/>
  <c r="E8740" i="4" s="1"/>
  <c r="D8739" i="4"/>
  <c r="C8739" i="4"/>
  <c r="E8739" i="4" s="1"/>
  <c r="D8738" i="4"/>
  <c r="C8738" i="4"/>
  <c r="E8738" i="4" s="1"/>
  <c r="D8737" i="4"/>
  <c r="C8737" i="4"/>
  <c r="E8737" i="4" s="1"/>
  <c r="D8736" i="4"/>
  <c r="C8736" i="4"/>
  <c r="E8736" i="4" s="1"/>
  <c r="D8735" i="4"/>
  <c r="C8735" i="4"/>
  <c r="E8735" i="4" s="1"/>
  <c r="D8734" i="4"/>
  <c r="C8734" i="4"/>
  <c r="E8734" i="4" s="1"/>
  <c r="D8733" i="4"/>
  <c r="C8733" i="4"/>
  <c r="E8733" i="4" s="1"/>
  <c r="D8732" i="4"/>
  <c r="C8732" i="4"/>
  <c r="E8732" i="4" s="1"/>
  <c r="D8731" i="4"/>
  <c r="C8731" i="4"/>
  <c r="E8731" i="4" s="1"/>
  <c r="D8730" i="4"/>
  <c r="C8730" i="4"/>
  <c r="E8730" i="4" s="1"/>
  <c r="D8729" i="4"/>
  <c r="C8729" i="4"/>
  <c r="E8729" i="4" s="1"/>
  <c r="D8728" i="4"/>
  <c r="C8728" i="4"/>
  <c r="E8728" i="4" s="1"/>
  <c r="D8727" i="4"/>
  <c r="C8727" i="4"/>
  <c r="E8727" i="4" s="1"/>
  <c r="D8726" i="4"/>
  <c r="C8726" i="4"/>
  <c r="E8726" i="4" s="1"/>
  <c r="D8725" i="4"/>
  <c r="C8725" i="4"/>
  <c r="E8725" i="4" s="1"/>
  <c r="D8724" i="4"/>
  <c r="C8724" i="4"/>
  <c r="E8724" i="4" s="1"/>
  <c r="D8723" i="4"/>
  <c r="C8723" i="4"/>
  <c r="E8723" i="4" s="1"/>
  <c r="D8722" i="4"/>
  <c r="C8722" i="4"/>
  <c r="E8722" i="4" s="1"/>
  <c r="D8721" i="4"/>
  <c r="C8721" i="4"/>
  <c r="E8721" i="4" s="1"/>
  <c r="D8720" i="4"/>
  <c r="C8720" i="4"/>
  <c r="E8720" i="4" s="1"/>
  <c r="D8719" i="4"/>
  <c r="C8719" i="4"/>
  <c r="E8719" i="4" s="1"/>
  <c r="D8718" i="4"/>
  <c r="C8718" i="4"/>
  <c r="E8718" i="4" s="1"/>
  <c r="D8717" i="4"/>
  <c r="C8717" i="4"/>
  <c r="E8717" i="4" s="1"/>
  <c r="D8716" i="4"/>
  <c r="C8716" i="4"/>
  <c r="E8716" i="4" s="1"/>
  <c r="D8715" i="4"/>
  <c r="C8715" i="4"/>
  <c r="E8715" i="4" s="1"/>
  <c r="D8714" i="4"/>
  <c r="C8714" i="4"/>
  <c r="E8714" i="4" s="1"/>
  <c r="D8713" i="4"/>
  <c r="C8713" i="4"/>
  <c r="E8713" i="4" s="1"/>
  <c r="D8712" i="4"/>
  <c r="C8712" i="4"/>
  <c r="E8712" i="4" s="1"/>
  <c r="D8711" i="4"/>
  <c r="C8711" i="4"/>
  <c r="E8711" i="4" s="1"/>
  <c r="D8710" i="4"/>
  <c r="C8710" i="4"/>
  <c r="E8710" i="4" s="1"/>
  <c r="D8709" i="4"/>
  <c r="C8709" i="4"/>
  <c r="E8709" i="4" s="1"/>
  <c r="D8708" i="4"/>
  <c r="C8708" i="4"/>
  <c r="E8708" i="4" s="1"/>
  <c r="D8707" i="4"/>
  <c r="C8707" i="4"/>
  <c r="E8707" i="4" s="1"/>
  <c r="D8706" i="4"/>
  <c r="C8706" i="4"/>
  <c r="E8706" i="4" s="1"/>
  <c r="D8705" i="4"/>
  <c r="C8705" i="4"/>
  <c r="E8705" i="4" s="1"/>
  <c r="D8704" i="4"/>
  <c r="C8704" i="4"/>
  <c r="E8704" i="4" s="1"/>
  <c r="D8703" i="4"/>
  <c r="C8703" i="4"/>
  <c r="E8703" i="4" s="1"/>
  <c r="D8702" i="4"/>
  <c r="C8702" i="4"/>
  <c r="E8702" i="4" s="1"/>
  <c r="D8701" i="4"/>
  <c r="C8701" i="4"/>
  <c r="E8701" i="4" s="1"/>
  <c r="D8700" i="4"/>
  <c r="C8700" i="4"/>
  <c r="E8700" i="4" s="1"/>
  <c r="D8699" i="4"/>
  <c r="C8699" i="4"/>
  <c r="E8699" i="4" s="1"/>
  <c r="D8698" i="4"/>
  <c r="C8698" i="4"/>
  <c r="E8698" i="4" s="1"/>
  <c r="D8697" i="4"/>
  <c r="C8697" i="4"/>
  <c r="E8697" i="4" s="1"/>
  <c r="D8696" i="4"/>
  <c r="C8696" i="4"/>
  <c r="E8696" i="4" s="1"/>
  <c r="D8695" i="4"/>
  <c r="C8695" i="4"/>
  <c r="E8695" i="4" s="1"/>
  <c r="D8694" i="4"/>
  <c r="C8694" i="4"/>
  <c r="E8694" i="4" s="1"/>
  <c r="D8693" i="4"/>
  <c r="C8693" i="4"/>
  <c r="E8693" i="4" s="1"/>
  <c r="D8692" i="4"/>
  <c r="C8692" i="4"/>
  <c r="E8692" i="4" s="1"/>
  <c r="D8691" i="4"/>
  <c r="C8691" i="4"/>
  <c r="E8691" i="4" s="1"/>
  <c r="D8690" i="4"/>
  <c r="C8690" i="4"/>
  <c r="E8690" i="4" s="1"/>
  <c r="D8689" i="4"/>
  <c r="C8689" i="4"/>
  <c r="E8689" i="4" s="1"/>
  <c r="D8688" i="4"/>
  <c r="C8688" i="4"/>
  <c r="E8688" i="4" s="1"/>
  <c r="D8687" i="4"/>
  <c r="C8687" i="4"/>
  <c r="E8687" i="4" s="1"/>
  <c r="D8686" i="4"/>
  <c r="C8686" i="4"/>
  <c r="E8686" i="4" s="1"/>
  <c r="D8685" i="4"/>
  <c r="C8685" i="4"/>
  <c r="E8685" i="4" s="1"/>
  <c r="D8684" i="4"/>
  <c r="C8684" i="4"/>
  <c r="E8684" i="4" s="1"/>
  <c r="D8683" i="4"/>
  <c r="C8683" i="4"/>
  <c r="E8683" i="4" s="1"/>
  <c r="D8682" i="4"/>
  <c r="C8682" i="4"/>
  <c r="E8682" i="4" s="1"/>
  <c r="D8681" i="4"/>
  <c r="C8681" i="4"/>
  <c r="E8681" i="4" s="1"/>
  <c r="D8680" i="4"/>
  <c r="C8680" i="4"/>
  <c r="E8680" i="4" s="1"/>
  <c r="D8679" i="4"/>
  <c r="C8679" i="4"/>
  <c r="E8679" i="4" s="1"/>
  <c r="D8678" i="4"/>
  <c r="C8678" i="4"/>
  <c r="E8678" i="4" s="1"/>
  <c r="D8677" i="4"/>
  <c r="C8677" i="4"/>
  <c r="E8677" i="4" s="1"/>
  <c r="D8676" i="4"/>
  <c r="C8676" i="4"/>
  <c r="E8676" i="4" s="1"/>
  <c r="D8675" i="4"/>
  <c r="C8675" i="4"/>
  <c r="E8675" i="4" s="1"/>
  <c r="D8674" i="4"/>
  <c r="C8674" i="4"/>
  <c r="E8674" i="4" s="1"/>
  <c r="D8673" i="4"/>
  <c r="C8673" i="4"/>
  <c r="E8673" i="4" s="1"/>
  <c r="D8672" i="4"/>
  <c r="C8672" i="4"/>
  <c r="E8672" i="4" s="1"/>
  <c r="D8671" i="4"/>
  <c r="C8671" i="4"/>
  <c r="E8671" i="4" s="1"/>
  <c r="D8670" i="4"/>
  <c r="C8670" i="4"/>
  <c r="E8670" i="4" s="1"/>
  <c r="D8669" i="4"/>
  <c r="C8669" i="4"/>
  <c r="E8669" i="4" s="1"/>
  <c r="D8668" i="4"/>
  <c r="C8668" i="4"/>
  <c r="E8668" i="4" s="1"/>
  <c r="D8667" i="4"/>
  <c r="C8667" i="4"/>
  <c r="E8667" i="4" s="1"/>
  <c r="D8666" i="4"/>
  <c r="C8666" i="4"/>
  <c r="E8666" i="4" s="1"/>
  <c r="D8665" i="4"/>
  <c r="C8665" i="4"/>
  <c r="E8665" i="4" s="1"/>
  <c r="D8664" i="4"/>
  <c r="C8664" i="4"/>
  <c r="E8664" i="4" s="1"/>
  <c r="D8663" i="4"/>
  <c r="C8663" i="4"/>
  <c r="E8663" i="4" s="1"/>
  <c r="D8662" i="4"/>
  <c r="C8662" i="4"/>
  <c r="E8662" i="4" s="1"/>
  <c r="D8661" i="4"/>
  <c r="C8661" i="4"/>
  <c r="E8661" i="4" s="1"/>
  <c r="D8660" i="4"/>
  <c r="C8660" i="4"/>
  <c r="E8660" i="4" s="1"/>
  <c r="D8659" i="4"/>
  <c r="C8659" i="4"/>
  <c r="E8659" i="4" s="1"/>
  <c r="D8658" i="4"/>
  <c r="C8658" i="4"/>
  <c r="E8658" i="4" s="1"/>
  <c r="D8657" i="4"/>
  <c r="C8657" i="4"/>
  <c r="E8657" i="4" s="1"/>
  <c r="D8656" i="4"/>
  <c r="C8656" i="4"/>
  <c r="E8656" i="4" s="1"/>
  <c r="D8655" i="4"/>
  <c r="C8655" i="4"/>
  <c r="E8655" i="4" s="1"/>
  <c r="D8654" i="4"/>
  <c r="C8654" i="4"/>
  <c r="E8654" i="4" s="1"/>
  <c r="D8653" i="4"/>
  <c r="C8653" i="4"/>
  <c r="E8653" i="4" s="1"/>
  <c r="D8652" i="4"/>
  <c r="C8652" i="4"/>
  <c r="E8652" i="4" s="1"/>
  <c r="D8651" i="4"/>
  <c r="C8651" i="4"/>
  <c r="E8651" i="4" s="1"/>
  <c r="D8650" i="4"/>
  <c r="C8650" i="4"/>
  <c r="E8650" i="4" s="1"/>
  <c r="D8649" i="4"/>
  <c r="C8649" i="4"/>
  <c r="E8649" i="4" s="1"/>
  <c r="D8648" i="4"/>
  <c r="C8648" i="4"/>
  <c r="E8648" i="4" s="1"/>
  <c r="D8647" i="4"/>
  <c r="C8647" i="4"/>
  <c r="E8647" i="4" s="1"/>
  <c r="D8646" i="4"/>
  <c r="C8646" i="4"/>
  <c r="E8646" i="4" s="1"/>
  <c r="D8645" i="4"/>
  <c r="C8645" i="4"/>
  <c r="E8645" i="4" s="1"/>
  <c r="D8644" i="4"/>
  <c r="C8644" i="4"/>
  <c r="E8644" i="4" s="1"/>
  <c r="D8643" i="4"/>
  <c r="C8643" i="4"/>
  <c r="E8643" i="4" s="1"/>
  <c r="D8642" i="4"/>
  <c r="C8642" i="4"/>
  <c r="E8642" i="4" s="1"/>
  <c r="D8641" i="4"/>
  <c r="C8641" i="4"/>
  <c r="E8641" i="4" s="1"/>
  <c r="D8640" i="4"/>
  <c r="C8640" i="4"/>
  <c r="E8640" i="4" s="1"/>
  <c r="D8639" i="4"/>
  <c r="C8639" i="4"/>
  <c r="E8639" i="4" s="1"/>
  <c r="D8638" i="4"/>
  <c r="C8638" i="4"/>
  <c r="E8638" i="4" s="1"/>
  <c r="D8637" i="4"/>
  <c r="C8637" i="4"/>
  <c r="E8637" i="4" s="1"/>
  <c r="D8636" i="4"/>
  <c r="C8636" i="4"/>
  <c r="E8636" i="4" s="1"/>
  <c r="D8635" i="4"/>
  <c r="C8635" i="4"/>
  <c r="E8635" i="4" s="1"/>
  <c r="D8634" i="4"/>
  <c r="C8634" i="4"/>
  <c r="E8634" i="4" s="1"/>
  <c r="D8633" i="4"/>
  <c r="C8633" i="4"/>
  <c r="E8633" i="4" s="1"/>
  <c r="D8632" i="4"/>
  <c r="C8632" i="4"/>
  <c r="E8632" i="4" s="1"/>
  <c r="D8631" i="4"/>
  <c r="C8631" i="4"/>
  <c r="E8631" i="4" s="1"/>
  <c r="D8630" i="4"/>
  <c r="C8630" i="4"/>
  <c r="E8630" i="4" s="1"/>
  <c r="D8629" i="4"/>
  <c r="C8629" i="4"/>
  <c r="E8629" i="4" s="1"/>
  <c r="D8628" i="4"/>
  <c r="C8628" i="4"/>
  <c r="E8628" i="4" s="1"/>
  <c r="D8627" i="4"/>
  <c r="C8627" i="4"/>
  <c r="E8627" i="4" s="1"/>
  <c r="D8626" i="4"/>
  <c r="C8626" i="4"/>
  <c r="E8626" i="4" s="1"/>
  <c r="D8625" i="4"/>
  <c r="C8625" i="4"/>
  <c r="E8625" i="4" s="1"/>
  <c r="D8624" i="4"/>
  <c r="C8624" i="4"/>
  <c r="E8624" i="4" s="1"/>
  <c r="D8623" i="4"/>
  <c r="C8623" i="4"/>
  <c r="E8623" i="4" s="1"/>
  <c r="D8622" i="4"/>
  <c r="C8622" i="4"/>
  <c r="E8622" i="4" s="1"/>
  <c r="D8621" i="4"/>
  <c r="C8621" i="4"/>
  <c r="E8621" i="4" s="1"/>
  <c r="D8620" i="4"/>
  <c r="C8620" i="4"/>
  <c r="E8620" i="4" s="1"/>
  <c r="D8619" i="4"/>
  <c r="C8619" i="4"/>
  <c r="E8619" i="4" s="1"/>
  <c r="D8618" i="4"/>
  <c r="C8618" i="4"/>
  <c r="E8618" i="4" s="1"/>
  <c r="D8617" i="4"/>
  <c r="C8617" i="4"/>
  <c r="E8617" i="4" s="1"/>
  <c r="D8616" i="4"/>
  <c r="C8616" i="4"/>
  <c r="E8616" i="4" s="1"/>
  <c r="D8615" i="4"/>
  <c r="C8615" i="4"/>
  <c r="E8615" i="4" s="1"/>
  <c r="D8614" i="4"/>
  <c r="C8614" i="4"/>
  <c r="E8614" i="4" s="1"/>
  <c r="D8613" i="4"/>
  <c r="C8613" i="4"/>
  <c r="E8613" i="4" s="1"/>
  <c r="D8612" i="4"/>
  <c r="C8612" i="4"/>
  <c r="E8612" i="4" s="1"/>
  <c r="D8611" i="4"/>
  <c r="C8611" i="4"/>
  <c r="E8611" i="4" s="1"/>
  <c r="D8610" i="4"/>
  <c r="C8610" i="4"/>
  <c r="E8610" i="4" s="1"/>
  <c r="D8609" i="4"/>
  <c r="C8609" i="4"/>
  <c r="E8609" i="4" s="1"/>
  <c r="D8608" i="4"/>
  <c r="C8608" i="4"/>
  <c r="E8608" i="4" s="1"/>
  <c r="D8607" i="4"/>
  <c r="C8607" i="4"/>
  <c r="E8607" i="4" s="1"/>
  <c r="D8606" i="4"/>
  <c r="C8606" i="4"/>
  <c r="E8606" i="4" s="1"/>
  <c r="D8605" i="4"/>
  <c r="C8605" i="4"/>
  <c r="E8605" i="4" s="1"/>
  <c r="D8604" i="4"/>
  <c r="C8604" i="4"/>
  <c r="E8604" i="4" s="1"/>
  <c r="D8603" i="4"/>
  <c r="C8603" i="4"/>
  <c r="E8603" i="4" s="1"/>
  <c r="D8602" i="4"/>
  <c r="C8602" i="4"/>
  <c r="E8602" i="4" s="1"/>
  <c r="D8601" i="4"/>
  <c r="C8601" i="4"/>
  <c r="E8601" i="4" s="1"/>
  <c r="D8600" i="4"/>
  <c r="C8600" i="4"/>
  <c r="E8600" i="4" s="1"/>
  <c r="D8599" i="4"/>
  <c r="C8599" i="4"/>
  <c r="E8599" i="4" s="1"/>
  <c r="D8598" i="4"/>
  <c r="C8598" i="4"/>
  <c r="E8598" i="4" s="1"/>
  <c r="D8597" i="4"/>
  <c r="C8597" i="4"/>
  <c r="E8597" i="4" s="1"/>
  <c r="D8596" i="4"/>
  <c r="C8596" i="4"/>
  <c r="E8596" i="4" s="1"/>
  <c r="D8595" i="4"/>
  <c r="C8595" i="4"/>
  <c r="E8595" i="4" s="1"/>
  <c r="D8594" i="4"/>
  <c r="C8594" i="4"/>
  <c r="E8594" i="4" s="1"/>
  <c r="D8593" i="4"/>
  <c r="C8593" i="4"/>
  <c r="E8593" i="4" s="1"/>
  <c r="D8592" i="4"/>
  <c r="C8592" i="4"/>
  <c r="E8592" i="4" s="1"/>
  <c r="D8591" i="4"/>
  <c r="C8591" i="4"/>
  <c r="E8591" i="4" s="1"/>
  <c r="D8590" i="4"/>
  <c r="C8590" i="4"/>
  <c r="E8590" i="4" s="1"/>
  <c r="D8589" i="4"/>
  <c r="C8589" i="4"/>
  <c r="E8589" i="4" s="1"/>
  <c r="D8588" i="4"/>
  <c r="C8588" i="4"/>
  <c r="E8588" i="4" s="1"/>
  <c r="D8587" i="4"/>
  <c r="C8587" i="4"/>
  <c r="E8587" i="4" s="1"/>
  <c r="D8586" i="4"/>
  <c r="C8586" i="4"/>
  <c r="E8586" i="4" s="1"/>
  <c r="D8585" i="4"/>
  <c r="C8585" i="4"/>
  <c r="E8585" i="4" s="1"/>
  <c r="D8584" i="4"/>
  <c r="C8584" i="4"/>
  <c r="E8584" i="4" s="1"/>
  <c r="D8583" i="4"/>
  <c r="C8583" i="4"/>
  <c r="E8583" i="4" s="1"/>
  <c r="D8582" i="4"/>
  <c r="C8582" i="4"/>
  <c r="E8582" i="4" s="1"/>
  <c r="D8581" i="4"/>
  <c r="C8581" i="4"/>
  <c r="E8581" i="4" s="1"/>
  <c r="D8580" i="4"/>
  <c r="C8580" i="4"/>
  <c r="E8580" i="4" s="1"/>
  <c r="D8579" i="4"/>
  <c r="C8579" i="4"/>
  <c r="E8579" i="4" s="1"/>
  <c r="D8578" i="4"/>
  <c r="C8578" i="4"/>
  <c r="E8578" i="4" s="1"/>
  <c r="D8577" i="4"/>
  <c r="C8577" i="4"/>
  <c r="E8577" i="4" s="1"/>
  <c r="D8576" i="4"/>
  <c r="C8576" i="4"/>
  <c r="E8576" i="4" s="1"/>
  <c r="D8575" i="4"/>
  <c r="C8575" i="4"/>
  <c r="E8575" i="4" s="1"/>
  <c r="D8574" i="4"/>
  <c r="C8574" i="4"/>
  <c r="E8574" i="4" s="1"/>
  <c r="D8573" i="4"/>
  <c r="C8573" i="4"/>
  <c r="E8573" i="4" s="1"/>
  <c r="D8572" i="4"/>
  <c r="C8572" i="4"/>
  <c r="E8572" i="4" s="1"/>
  <c r="D8571" i="4"/>
  <c r="C8571" i="4"/>
  <c r="E8571" i="4" s="1"/>
  <c r="D8570" i="4"/>
  <c r="C8570" i="4"/>
  <c r="E8570" i="4" s="1"/>
  <c r="D8569" i="4"/>
  <c r="C8569" i="4"/>
  <c r="E8569" i="4" s="1"/>
  <c r="D8568" i="4"/>
  <c r="C8568" i="4"/>
  <c r="E8568" i="4" s="1"/>
  <c r="D8567" i="4"/>
  <c r="C8567" i="4"/>
  <c r="E8567" i="4" s="1"/>
  <c r="D8566" i="4"/>
  <c r="C8566" i="4"/>
  <c r="E8566" i="4" s="1"/>
  <c r="D8565" i="4"/>
  <c r="C8565" i="4"/>
  <c r="E8565" i="4" s="1"/>
  <c r="D8564" i="4"/>
  <c r="C8564" i="4"/>
  <c r="E8564" i="4" s="1"/>
  <c r="D8563" i="4"/>
  <c r="C8563" i="4"/>
  <c r="E8563" i="4" s="1"/>
  <c r="D8562" i="4"/>
  <c r="C8562" i="4"/>
  <c r="E8562" i="4" s="1"/>
  <c r="D8561" i="4"/>
  <c r="C8561" i="4"/>
  <c r="E8561" i="4" s="1"/>
  <c r="D8560" i="4"/>
  <c r="C8560" i="4"/>
  <c r="E8560" i="4" s="1"/>
  <c r="D8559" i="4"/>
  <c r="C8559" i="4"/>
  <c r="E8559" i="4" s="1"/>
  <c r="D8558" i="4"/>
  <c r="C8558" i="4"/>
  <c r="E8558" i="4" s="1"/>
  <c r="D8557" i="4"/>
  <c r="C8557" i="4"/>
  <c r="E8557" i="4" s="1"/>
  <c r="D8556" i="4"/>
  <c r="C8556" i="4"/>
  <c r="E8556" i="4" s="1"/>
  <c r="D8555" i="4"/>
  <c r="C8555" i="4"/>
  <c r="E8555" i="4" s="1"/>
  <c r="D8554" i="4"/>
  <c r="C8554" i="4"/>
  <c r="E8554" i="4" s="1"/>
  <c r="D8553" i="4"/>
  <c r="C8553" i="4"/>
  <c r="E8553" i="4" s="1"/>
  <c r="D8552" i="4"/>
  <c r="C8552" i="4"/>
  <c r="E8552" i="4" s="1"/>
  <c r="D8551" i="4"/>
  <c r="C8551" i="4"/>
  <c r="E8551" i="4" s="1"/>
  <c r="D8550" i="4"/>
  <c r="C8550" i="4"/>
  <c r="E8550" i="4" s="1"/>
  <c r="D8549" i="4"/>
  <c r="C8549" i="4"/>
  <c r="E8549" i="4" s="1"/>
  <c r="D8548" i="4"/>
  <c r="C8548" i="4"/>
  <c r="E8548" i="4" s="1"/>
  <c r="D8547" i="4"/>
  <c r="C8547" i="4"/>
  <c r="E8547" i="4" s="1"/>
  <c r="D8546" i="4"/>
  <c r="C8546" i="4"/>
  <c r="E8546" i="4" s="1"/>
  <c r="D8545" i="4"/>
  <c r="C8545" i="4"/>
  <c r="E8545" i="4" s="1"/>
  <c r="D8544" i="4"/>
  <c r="C8544" i="4"/>
  <c r="E8544" i="4" s="1"/>
  <c r="D8543" i="4"/>
  <c r="C8543" i="4"/>
  <c r="E8543" i="4" s="1"/>
  <c r="D8542" i="4"/>
  <c r="C8542" i="4"/>
  <c r="E8542" i="4" s="1"/>
  <c r="D8541" i="4"/>
  <c r="C8541" i="4"/>
  <c r="E8541" i="4" s="1"/>
  <c r="D8540" i="4"/>
  <c r="C8540" i="4"/>
  <c r="E8540" i="4" s="1"/>
  <c r="D8539" i="4"/>
  <c r="C8539" i="4"/>
  <c r="E8539" i="4" s="1"/>
  <c r="D8538" i="4"/>
  <c r="C8538" i="4"/>
  <c r="E8538" i="4" s="1"/>
  <c r="D8537" i="4"/>
  <c r="C8537" i="4"/>
  <c r="E8537" i="4" s="1"/>
  <c r="D8536" i="4"/>
  <c r="C8536" i="4"/>
  <c r="E8536" i="4" s="1"/>
  <c r="D8535" i="4"/>
  <c r="C8535" i="4"/>
  <c r="E8535" i="4" s="1"/>
  <c r="D8534" i="4"/>
  <c r="C8534" i="4"/>
  <c r="E8534" i="4" s="1"/>
  <c r="D8533" i="4"/>
  <c r="C8533" i="4"/>
  <c r="E8533" i="4" s="1"/>
  <c r="D8532" i="4"/>
  <c r="C8532" i="4"/>
  <c r="E8532" i="4" s="1"/>
  <c r="D8531" i="4"/>
  <c r="C8531" i="4"/>
  <c r="E8531" i="4" s="1"/>
  <c r="D8530" i="4"/>
  <c r="C8530" i="4"/>
  <c r="E8530" i="4" s="1"/>
  <c r="D8529" i="4"/>
  <c r="C8529" i="4"/>
  <c r="E8529" i="4" s="1"/>
  <c r="D8528" i="4"/>
  <c r="C8528" i="4"/>
  <c r="E8528" i="4" s="1"/>
  <c r="D8527" i="4"/>
  <c r="C8527" i="4"/>
  <c r="E8527" i="4" s="1"/>
  <c r="D8526" i="4"/>
  <c r="C8526" i="4"/>
  <c r="E8526" i="4" s="1"/>
  <c r="D8525" i="4"/>
  <c r="C8525" i="4"/>
  <c r="E8525" i="4" s="1"/>
  <c r="D8524" i="4"/>
  <c r="C8524" i="4"/>
  <c r="E8524" i="4" s="1"/>
  <c r="D8523" i="4"/>
  <c r="C8523" i="4"/>
  <c r="E8523" i="4" s="1"/>
  <c r="D8522" i="4"/>
  <c r="C8522" i="4"/>
  <c r="E8522" i="4" s="1"/>
  <c r="D8521" i="4"/>
  <c r="C8521" i="4"/>
  <c r="E8521" i="4" s="1"/>
  <c r="D8520" i="4"/>
  <c r="C8520" i="4"/>
  <c r="E8520" i="4" s="1"/>
  <c r="D8519" i="4"/>
  <c r="C8519" i="4"/>
  <c r="E8519" i="4" s="1"/>
  <c r="D8518" i="4"/>
  <c r="C8518" i="4"/>
  <c r="E8518" i="4" s="1"/>
  <c r="D8517" i="4"/>
  <c r="C8517" i="4"/>
  <c r="E8517" i="4" s="1"/>
  <c r="D8516" i="4"/>
  <c r="C8516" i="4"/>
  <c r="E8516" i="4" s="1"/>
  <c r="D8515" i="4"/>
  <c r="C8515" i="4"/>
  <c r="E8515" i="4" s="1"/>
  <c r="D8514" i="4"/>
  <c r="C8514" i="4"/>
  <c r="E8514" i="4" s="1"/>
  <c r="D8513" i="4"/>
  <c r="C8513" i="4"/>
  <c r="E8513" i="4" s="1"/>
  <c r="D8512" i="4"/>
  <c r="C8512" i="4"/>
  <c r="E8512" i="4" s="1"/>
  <c r="D8511" i="4"/>
  <c r="C8511" i="4"/>
  <c r="E8511" i="4" s="1"/>
  <c r="D8510" i="4"/>
  <c r="C8510" i="4"/>
  <c r="E8510" i="4" s="1"/>
  <c r="D8509" i="4"/>
  <c r="C8509" i="4"/>
  <c r="E8509" i="4" s="1"/>
  <c r="D8508" i="4"/>
  <c r="C8508" i="4"/>
  <c r="E8508" i="4" s="1"/>
  <c r="D8507" i="4"/>
  <c r="C8507" i="4"/>
  <c r="E8507" i="4" s="1"/>
  <c r="D8506" i="4"/>
  <c r="C8506" i="4"/>
  <c r="E8506" i="4" s="1"/>
  <c r="D8505" i="4"/>
  <c r="C8505" i="4"/>
  <c r="E8505" i="4" s="1"/>
  <c r="D8504" i="4"/>
  <c r="C8504" i="4"/>
  <c r="E8504" i="4" s="1"/>
  <c r="D8503" i="4"/>
  <c r="C8503" i="4"/>
  <c r="E8503" i="4" s="1"/>
  <c r="D8502" i="4"/>
  <c r="C8502" i="4"/>
  <c r="E8502" i="4" s="1"/>
  <c r="D8501" i="4"/>
  <c r="C8501" i="4"/>
  <c r="E8501" i="4" s="1"/>
  <c r="D8500" i="4"/>
  <c r="C8500" i="4"/>
  <c r="E8500" i="4" s="1"/>
  <c r="D8499" i="4"/>
  <c r="C8499" i="4"/>
  <c r="E8499" i="4" s="1"/>
  <c r="D8498" i="4"/>
  <c r="C8498" i="4"/>
  <c r="E8498" i="4" s="1"/>
  <c r="D8497" i="4"/>
  <c r="C8497" i="4"/>
  <c r="E8497" i="4" s="1"/>
  <c r="D8496" i="4"/>
  <c r="C8496" i="4"/>
  <c r="E8496" i="4" s="1"/>
  <c r="D8495" i="4"/>
  <c r="C8495" i="4"/>
  <c r="E8495" i="4" s="1"/>
  <c r="D8494" i="4"/>
  <c r="C8494" i="4"/>
  <c r="E8494" i="4" s="1"/>
  <c r="D8493" i="4"/>
  <c r="C8493" i="4"/>
  <c r="E8493" i="4" s="1"/>
  <c r="D8492" i="4"/>
  <c r="C8492" i="4"/>
  <c r="E8492" i="4" s="1"/>
  <c r="D8491" i="4"/>
  <c r="C8491" i="4"/>
  <c r="E8491" i="4" s="1"/>
  <c r="D8490" i="4"/>
  <c r="C8490" i="4"/>
  <c r="E8490" i="4" s="1"/>
  <c r="D8489" i="4"/>
  <c r="C8489" i="4"/>
  <c r="E8489" i="4" s="1"/>
  <c r="D8488" i="4"/>
  <c r="C8488" i="4"/>
  <c r="E8488" i="4" s="1"/>
  <c r="D8487" i="4"/>
  <c r="C8487" i="4"/>
  <c r="E8487" i="4" s="1"/>
  <c r="D8486" i="4"/>
  <c r="C8486" i="4"/>
  <c r="E8486" i="4" s="1"/>
  <c r="D8485" i="4"/>
  <c r="C8485" i="4"/>
  <c r="E8485" i="4" s="1"/>
  <c r="D8484" i="4"/>
  <c r="C8484" i="4"/>
  <c r="E8484" i="4" s="1"/>
  <c r="D8483" i="4"/>
  <c r="C8483" i="4"/>
  <c r="E8483" i="4" s="1"/>
  <c r="D8482" i="4"/>
  <c r="C8482" i="4"/>
  <c r="E8482" i="4" s="1"/>
  <c r="D8481" i="4"/>
  <c r="C8481" i="4"/>
  <c r="E8481" i="4" s="1"/>
  <c r="D8480" i="4"/>
  <c r="C8480" i="4"/>
  <c r="E8480" i="4" s="1"/>
  <c r="D8479" i="4"/>
  <c r="C8479" i="4"/>
  <c r="E8479" i="4" s="1"/>
  <c r="D8478" i="4"/>
  <c r="C8478" i="4"/>
  <c r="E8478" i="4" s="1"/>
  <c r="D8477" i="4"/>
  <c r="C8477" i="4"/>
  <c r="E8477" i="4" s="1"/>
  <c r="D8476" i="4"/>
  <c r="C8476" i="4"/>
  <c r="E8476" i="4" s="1"/>
  <c r="D8475" i="4"/>
  <c r="C8475" i="4"/>
  <c r="E8475" i="4" s="1"/>
  <c r="D8474" i="4"/>
  <c r="C8474" i="4"/>
  <c r="E8474" i="4" s="1"/>
  <c r="D8473" i="4"/>
  <c r="C8473" i="4"/>
  <c r="E8473" i="4" s="1"/>
  <c r="D8472" i="4"/>
  <c r="C8472" i="4"/>
  <c r="E8472" i="4" s="1"/>
  <c r="D8471" i="4"/>
  <c r="C8471" i="4"/>
  <c r="E8471" i="4" s="1"/>
  <c r="D8470" i="4"/>
  <c r="C8470" i="4"/>
  <c r="E8470" i="4" s="1"/>
  <c r="D8469" i="4"/>
  <c r="C8469" i="4"/>
  <c r="E8469" i="4" s="1"/>
  <c r="D8468" i="4"/>
  <c r="C8468" i="4"/>
  <c r="E8468" i="4" s="1"/>
  <c r="D8467" i="4"/>
  <c r="C8467" i="4"/>
  <c r="E8467" i="4" s="1"/>
  <c r="D8466" i="4"/>
  <c r="C8466" i="4"/>
  <c r="E8466" i="4" s="1"/>
  <c r="D8465" i="4"/>
  <c r="C8465" i="4"/>
  <c r="E8465" i="4" s="1"/>
  <c r="D8464" i="4"/>
  <c r="C8464" i="4"/>
  <c r="E8464" i="4" s="1"/>
  <c r="D8463" i="4"/>
  <c r="C8463" i="4"/>
  <c r="E8463" i="4" s="1"/>
  <c r="D8462" i="4"/>
  <c r="C8462" i="4"/>
  <c r="E8462" i="4" s="1"/>
  <c r="D8461" i="4"/>
  <c r="C8461" i="4"/>
  <c r="E8461" i="4" s="1"/>
  <c r="D8460" i="4"/>
  <c r="C8460" i="4"/>
  <c r="E8460" i="4" s="1"/>
  <c r="D8459" i="4"/>
  <c r="C8459" i="4"/>
  <c r="E8459" i="4" s="1"/>
  <c r="D8458" i="4"/>
  <c r="C8458" i="4"/>
  <c r="E8458" i="4" s="1"/>
  <c r="D8457" i="4"/>
  <c r="C8457" i="4"/>
  <c r="E8457" i="4" s="1"/>
  <c r="D8456" i="4"/>
  <c r="C8456" i="4"/>
  <c r="E8456" i="4" s="1"/>
  <c r="D8455" i="4"/>
  <c r="C8455" i="4"/>
  <c r="E8455" i="4" s="1"/>
  <c r="D8454" i="4"/>
  <c r="C8454" i="4"/>
  <c r="E8454" i="4" s="1"/>
  <c r="D8453" i="4"/>
  <c r="C8453" i="4"/>
  <c r="E8453" i="4" s="1"/>
  <c r="D8452" i="4"/>
  <c r="C8452" i="4"/>
  <c r="E8452" i="4" s="1"/>
  <c r="D8451" i="4"/>
  <c r="C8451" i="4"/>
  <c r="E8451" i="4" s="1"/>
  <c r="D8450" i="4"/>
  <c r="C8450" i="4"/>
  <c r="E8450" i="4" s="1"/>
  <c r="D8449" i="4"/>
  <c r="C8449" i="4"/>
  <c r="E8449" i="4" s="1"/>
  <c r="D8448" i="4"/>
  <c r="C8448" i="4"/>
  <c r="E8448" i="4" s="1"/>
  <c r="D8447" i="4"/>
  <c r="C8447" i="4"/>
  <c r="E8447" i="4" s="1"/>
  <c r="D8446" i="4"/>
  <c r="C8446" i="4"/>
  <c r="E8446" i="4" s="1"/>
  <c r="D8445" i="4"/>
  <c r="C8445" i="4"/>
  <c r="E8445" i="4" s="1"/>
  <c r="D8444" i="4"/>
  <c r="C8444" i="4"/>
  <c r="E8444" i="4" s="1"/>
  <c r="D8443" i="4"/>
  <c r="C8443" i="4"/>
  <c r="E8443" i="4" s="1"/>
  <c r="D8442" i="4"/>
  <c r="C8442" i="4"/>
  <c r="E8442" i="4" s="1"/>
  <c r="D8441" i="4"/>
  <c r="C8441" i="4"/>
  <c r="E8441" i="4" s="1"/>
  <c r="D8440" i="4"/>
  <c r="C8440" i="4"/>
  <c r="E8440" i="4" s="1"/>
  <c r="D8439" i="4"/>
  <c r="C8439" i="4"/>
  <c r="E8439" i="4" s="1"/>
  <c r="D8438" i="4"/>
  <c r="C8438" i="4"/>
  <c r="E8438" i="4" s="1"/>
  <c r="D8437" i="4"/>
  <c r="C8437" i="4"/>
  <c r="E8437" i="4" s="1"/>
  <c r="D8436" i="4"/>
  <c r="C8436" i="4"/>
  <c r="E8436" i="4" s="1"/>
  <c r="D8435" i="4"/>
  <c r="C8435" i="4"/>
  <c r="E8435" i="4" s="1"/>
  <c r="D8434" i="4"/>
  <c r="C8434" i="4"/>
  <c r="E8434" i="4" s="1"/>
  <c r="D8433" i="4"/>
  <c r="C8433" i="4"/>
  <c r="E8433" i="4" s="1"/>
  <c r="D8432" i="4"/>
  <c r="C8432" i="4"/>
  <c r="E8432" i="4" s="1"/>
  <c r="D8431" i="4"/>
  <c r="C8431" i="4"/>
  <c r="E8431" i="4" s="1"/>
  <c r="D8430" i="4"/>
  <c r="C8430" i="4"/>
  <c r="E8430" i="4" s="1"/>
  <c r="D8429" i="4"/>
  <c r="C8429" i="4"/>
  <c r="E8429" i="4" s="1"/>
  <c r="D8428" i="4"/>
  <c r="C8428" i="4"/>
  <c r="E8428" i="4" s="1"/>
  <c r="D8427" i="4"/>
  <c r="C8427" i="4"/>
  <c r="E8427" i="4" s="1"/>
  <c r="D8426" i="4"/>
  <c r="C8426" i="4"/>
  <c r="E8426" i="4" s="1"/>
  <c r="D8425" i="4"/>
  <c r="C8425" i="4"/>
  <c r="E8425" i="4" s="1"/>
  <c r="D8424" i="4"/>
  <c r="C8424" i="4"/>
  <c r="E8424" i="4" s="1"/>
  <c r="D8423" i="4"/>
  <c r="C8423" i="4"/>
  <c r="E8423" i="4" s="1"/>
  <c r="D8422" i="4"/>
  <c r="C8422" i="4"/>
  <c r="E8422" i="4" s="1"/>
  <c r="D8421" i="4"/>
  <c r="C8421" i="4"/>
  <c r="E8421" i="4" s="1"/>
  <c r="D8420" i="4"/>
  <c r="C8420" i="4"/>
  <c r="E8420" i="4" s="1"/>
  <c r="D8419" i="4"/>
  <c r="C8419" i="4"/>
  <c r="E8419" i="4" s="1"/>
  <c r="D8418" i="4"/>
  <c r="C8418" i="4"/>
  <c r="E8418" i="4" s="1"/>
  <c r="D8417" i="4"/>
  <c r="C8417" i="4"/>
  <c r="E8417" i="4" s="1"/>
  <c r="D8416" i="4"/>
  <c r="C8416" i="4"/>
  <c r="E8416" i="4" s="1"/>
  <c r="D8415" i="4"/>
  <c r="C8415" i="4"/>
  <c r="E8415" i="4" s="1"/>
  <c r="D8414" i="4"/>
  <c r="C8414" i="4"/>
  <c r="E8414" i="4" s="1"/>
  <c r="D8413" i="4"/>
  <c r="C8413" i="4"/>
  <c r="E8413" i="4" s="1"/>
  <c r="D8412" i="4"/>
  <c r="C8412" i="4"/>
  <c r="E8412" i="4" s="1"/>
  <c r="D8411" i="4"/>
  <c r="C8411" i="4"/>
  <c r="E8411" i="4" s="1"/>
  <c r="D8410" i="4"/>
  <c r="C8410" i="4"/>
  <c r="E8410" i="4" s="1"/>
  <c r="D8409" i="4"/>
  <c r="C8409" i="4"/>
  <c r="E8409" i="4" s="1"/>
  <c r="D8408" i="4"/>
  <c r="C8408" i="4"/>
  <c r="E8408" i="4" s="1"/>
  <c r="D8407" i="4"/>
  <c r="C8407" i="4"/>
  <c r="E8407" i="4" s="1"/>
  <c r="D8406" i="4"/>
  <c r="C8406" i="4"/>
  <c r="E8406" i="4" s="1"/>
  <c r="D8405" i="4"/>
  <c r="C8405" i="4"/>
  <c r="E8405" i="4" s="1"/>
  <c r="D8404" i="4"/>
  <c r="C8404" i="4"/>
  <c r="E8404" i="4" s="1"/>
  <c r="D8403" i="4"/>
  <c r="C8403" i="4"/>
  <c r="E8403" i="4" s="1"/>
  <c r="D8402" i="4"/>
  <c r="C8402" i="4"/>
  <c r="E8402" i="4" s="1"/>
  <c r="D8401" i="4"/>
  <c r="C8401" i="4"/>
  <c r="E8401" i="4" s="1"/>
  <c r="D8400" i="4"/>
  <c r="C8400" i="4"/>
  <c r="E8400" i="4" s="1"/>
  <c r="D8399" i="4"/>
  <c r="C8399" i="4"/>
  <c r="E8399" i="4" s="1"/>
  <c r="D8398" i="4"/>
  <c r="C8398" i="4"/>
  <c r="E8398" i="4" s="1"/>
  <c r="D8397" i="4"/>
  <c r="C8397" i="4"/>
  <c r="E8397" i="4" s="1"/>
  <c r="D8396" i="4"/>
  <c r="C8396" i="4"/>
  <c r="E8396" i="4" s="1"/>
  <c r="D8395" i="4"/>
  <c r="C8395" i="4"/>
  <c r="E8395" i="4" s="1"/>
  <c r="D8394" i="4"/>
  <c r="C8394" i="4"/>
  <c r="E8394" i="4" s="1"/>
  <c r="D8393" i="4"/>
  <c r="C8393" i="4"/>
  <c r="E8393" i="4" s="1"/>
  <c r="D8392" i="4"/>
  <c r="C8392" i="4"/>
  <c r="E8392" i="4" s="1"/>
  <c r="D8391" i="4"/>
  <c r="C8391" i="4"/>
  <c r="E8391" i="4" s="1"/>
  <c r="D8390" i="4"/>
  <c r="C8390" i="4"/>
  <c r="E8390" i="4" s="1"/>
  <c r="D8389" i="4"/>
  <c r="C8389" i="4"/>
  <c r="E8389" i="4" s="1"/>
  <c r="D8388" i="4"/>
  <c r="C8388" i="4"/>
  <c r="E8388" i="4" s="1"/>
  <c r="D8387" i="4"/>
  <c r="C8387" i="4"/>
  <c r="E8387" i="4" s="1"/>
  <c r="D8386" i="4"/>
  <c r="C8386" i="4"/>
  <c r="E8386" i="4" s="1"/>
  <c r="D8385" i="4"/>
  <c r="C8385" i="4"/>
  <c r="E8385" i="4" s="1"/>
  <c r="D8384" i="4"/>
  <c r="C8384" i="4"/>
  <c r="E8384" i="4" s="1"/>
  <c r="D8383" i="4"/>
  <c r="C8383" i="4"/>
  <c r="E8383" i="4" s="1"/>
  <c r="D8382" i="4"/>
  <c r="C8382" i="4"/>
  <c r="E8382" i="4" s="1"/>
  <c r="D8381" i="4"/>
  <c r="C8381" i="4"/>
  <c r="E8381" i="4" s="1"/>
  <c r="D8380" i="4"/>
  <c r="C8380" i="4"/>
  <c r="E8380" i="4" s="1"/>
  <c r="D8379" i="4"/>
  <c r="C8379" i="4"/>
  <c r="E8379" i="4" s="1"/>
  <c r="D8378" i="4"/>
  <c r="C8378" i="4"/>
  <c r="E8378" i="4" s="1"/>
  <c r="D8377" i="4"/>
  <c r="C8377" i="4"/>
  <c r="E8377" i="4" s="1"/>
  <c r="D8376" i="4"/>
  <c r="C8376" i="4"/>
  <c r="E8376" i="4" s="1"/>
  <c r="D8375" i="4"/>
  <c r="C8375" i="4"/>
  <c r="E8375" i="4" s="1"/>
  <c r="D8374" i="4"/>
  <c r="C8374" i="4"/>
  <c r="E8374" i="4" s="1"/>
  <c r="D8373" i="4"/>
  <c r="C8373" i="4"/>
  <c r="E8373" i="4" s="1"/>
  <c r="D8372" i="4"/>
  <c r="C8372" i="4"/>
  <c r="E8372" i="4" s="1"/>
  <c r="D8371" i="4"/>
  <c r="C8371" i="4"/>
  <c r="E8371" i="4" s="1"/>
  <c r="D8370" i="4"/>
  <c r="C8370" i="4"/>
  <c r="E8370" i="4" s="1"/>
  <c r="D8369" i="4"/>
  <c r="C8369" i="4"/>
  <c r="E8369" i="4" s="1"/>
  <c r="D8368" i="4"/>
  <c r="C8368" i="4"/>
  <c r="E8368" i="4" s="1"/>
  <c r="D8367" i="4"/>
  <c r="C8367" i="4"/>
  <c r="E8367" i="4" s="1"/>
  <c r="D8366" i="4"/>
  <c r="C8366" i="4"/>
  <c r="E8366" i="4" s="1"/>
  <c r="D8365" i="4"/>
  <c r="C8365" i="4"/>
  <c r="E8365" i="4" s="1"/>
  <c r="D8364" i="4"/>
  <c r="C8364" i="4"/>
  <c r="E8364" i="4" s="1"/>
  <c r="D8363" i="4"/>
  <c r="C8363" i="4"/>
  <c r="E8363" i="4" s="1"/>
  <c r="D8362" i="4"/>
  <c r="C8362" i="4"/>
  <c r="E8362" i="4" s="1"/>
  <c r="D8361" i="4"/>
  <c r="C8361" i="4"/>
  <c r="E8361" i="4" s="1"/>
  <c r="D8360" i="4"/>
  <c r="C8360" i="4"/>
  <c r="E8360" i="4" s="1"/>
  <c r="D8359" i="4"/>
  <c r="C8359" i="4"/>
  <c r="E8359" i="4" s="1"/>
  <c r="D8358" i="4"/>
  <c r="C8358" i="4"/>
  <c r="E8358" i="4" s="1"/>
  <c r="D8357" i="4"/>
  <c r="C8357" i="4"/>
  <c r="E8357" i="4" s="1"/>
  <c r="D8356" i="4"/>
  <c r="C8356" i="4"/>
  <c r="E8356" i="4" s="1"/>
  <c r="D8355" i="4"/>
  <c r="C8355" i="4"/>
  <c r="E8355" i="4" s="1"/>
  <c r="D8354" i="4"/>
  <c r="C8354" i="4"/>
  <c r="E8354" i="4" s="1"/>
  <c r="D8353" i="4"/>
  <c r="C8353" i="4"/>
  <c r="E8353" i="4" s="1"/>
  <c r="D8352" i="4"/>
  <c r="C8352" i="4"/>
  <c r="E8352" i="4" s="1"/>
  <c r="D8351" i="4"/>
  <c r="C8351" i="4"/>
  <c r="E8351" i="4" s="1"/>
  <c r="D8350" i="4"/>
  <c r="C8350" i="4"/>
  <c r="E8350" i="4" s="1"/>
  <c r="D8349" i="4"/>
  <c r="C8349" i="4"/>
  <c r="E8349" i="4" s="1"/>
  <c r="D8348" i="4"/>
  <c r="C8348" i="4"/>
  <c r="E8348" i="4" s="1"/>
  <c r="D8347" i="4"/>
  <c r="C8347" i="4"/>
  <c r="E8347" i="4" s="1"/>
  <c r="D8346" i="4"/>
  <c r="C8346" i="4"/>
  <c r="E8346" i="4" s="1"/>
  <c r="D8345" i="4"/>
  <c r="C8345" i="4"/>
  <c r="E8345" i="4" s="1"/>
  <c r="D8344" i="4"/>
  <c r="C8344" i="4"/>
  <c r="E8344" i="4" s="1"/>
  <c r="D8343" i="4"/>
  <c r="C8343" i="4"/>
  <c r="E8343" i="4" s="1"/>
  <c r="D8342" i="4"/>
  <c r="C8342" i="4"/>
  <c r="E8342" i="4" s="1"/>
  <c r="D8341" i="4"/>
  <c r="C8341" i="4"/>
  <c r="E8341" i="4" s="1"/>
  <c r="D8340" i="4"/>
  <c r="C8340" i="4"/>
  <c r="E8340" i="4" s="1"/>
  <c r="D8339" i="4"/>
  <c r="C8339" i="4"/>
  <c r="E8339" i="4" s="1"/>
  <c r="D8338" i="4"/>
  <c r="C8338" i="4"/>
  <c r="E8338" i="4" s="1"/>
  <c r="D8337" i="4"/>
  <c r="C8337" i="4"/>
  <c r="E8337" i="4" s="1"/>
  <c r="D8336" i="4"/>
  <c r="C8336" i="4"/>
  <c r="E8336" i="4" s="1"/>
  <c r="D8335" i="4"/>
  <c r="C8335" i="4"/>
  <c r="E8335" i="4" s="1"/>
  <c r="D8334" i="4"/>
  <c r="C8334" i="4"/>
  <c r="E8334" i="4" s="1"/>
  <c r="D8333" i="4"/>
  <c r="C8333" i="4"/>
  <c r="E8333" i="4" s="1"/>
  <c r="D8332" i="4"/>
  <c r="C8332" i="4"/>
  <c r="E8332" i="4" s="1"/>
  <c r="D8331" i="4"/>
  <c r="C8331" i="4"/>
  <c r="E8331" i="4" s="1"/>
  <c r="D8330" i="4"/>
  <c r="C8330" i="4"/>
  <c r="E8330" i="4" s="1"/>
  <c r="D8329" i="4"/>
  <c r="C8329" i="4"/>
  <c r="E8329" i="4" s="1"/>
  <c r="D8328" i="4"/>
  <c r="C8328" i="4"/>
  <c r="E8328" i="4" s="1"/>
  <c r="D8327" i="4"/>
  <c r="C8327" i="4"/>
  <c r="E8327" i="4" s="1"/>
  <c r="D8326" i="4"/>
  <c r="C8326" i="4"/>
  <c r="E8326" i="4" s="1"/>
  <c r="D8325" i="4"/>
  <c r="C8325" i="4"/>
  <c r="E8325" i="4" s="1"/>
  <c r="D8324" i="4"/>
  <c r="C8324" i="4"/>
  <c r="E8324" i="4" s="1"/>
  <c r="D8323" i="4"/>
  <c r="C8323" i="4"/>
  <c r="E8323" i="4" s="1"/>
  <c r="D8322" i="4"/>
  <c r="C8322" i="4"/>
  <c r="E8322" i="4" s="1"/>
  <c r="D8321" i="4"/>
  <c r="C8321" i="4"/>
  <c r="E8321" i="4" s="1"/>
  <c r="D8320" i="4"/>
  <c r="C8320" i="4"/>
  <c r="E8320" i="4" s="1"/>
  <c r="D8319" i="4"/>
  <c r="C8319" i="4"/>
  <c r="E8319" i="4" s="1"/>
  <c r="D8318" i="4"/>
  <c r="C8318" i="4"/>
  <c r="E8318" i="4" s="1"/>
  <c r="D8317" i="4"/>
  <c r="C8317" i="4"/>
  <c r="E8317" i="4" s="1"/>
  <c r="D8316" i="4"/>
  <c r="C8316" i="4"/>
  <c r="E8316" i="4" s="1"/>
  <c r="D8315" i="4"/>
  <c r="C8315" i="4"/>
  <c r="E8315" i="4" s="1"/>
  <c r="D8314" i="4"/>
  <c r="C8314" i="4"/>
  <c r="E8314" i="4" s="1"/>
  <c r="D8313" i="4"/>
  <c r="C8313" i="4"/>
  <c r="E8313" i="4" s="1"/>
  <c r="D8312" i="4"/>
  <c r="C8312" i="4"/>
  <c r="E8312" i="4" s="1"/>
  <c r="D8311" i="4"/>
  <c r="C8311" i="4"/>
  <c r="E8311" i="4" s="1"/>
  <c r="D8310" i="4"/>
  <c r="C8310" i="4"/>
  <c r="E8310" i="4" s="1"/>
  <c r="D8309" i="4"/>
  <c r="C8309" i="4"/>
  <c r="E8309" i="4" s="1"/>
  <c r="D8308" i="4"/>
  <c r="C8308" i="4"/>
  <c r="E8308" i="4" s="1"/>
  <c r="D8307" i="4"/>
  <c r="C8307" i="4"/>
  <c r="E8307" i="4" s="1"/>
  <c r="D8306" i="4"/>
  <c r="C8306" i="4"/>
  <c r="E8306" i="4" s="1"/>
  <c r="D8305" i="4"/>
  <c r="C8305" i="4"/>
  <c r="E8305" i="4" s="1"/>
  <c r="D8304" i="4"/>
  <c r="C8304" i="4"/>
  <c r="E8304" i="4" s="1"/>
  <c r="D8303" i="4"/>
  <c r="C8303" i="4"/>
  <c r="E8303" i="4" s="1"/>
  <c r="D8302" i="4"/>
  <c r="C8302" i="4"/>
  <c r="E8302" i="4" s="1"/>
  <c r="D8301" i="4"/>
  <c r="C8301" i="4"/>
  <c r="E8301" i="4" s="1"/>
  <c r="D8300" i="4"/>
  <c r="C8300" i="4"/>
  <c r="E8300" i="4" s="1"/>
  <c r="D8299" i="4"/>
  <c r="C8299" i="4"/>
  <c r="E8299" i="4" s="1"/>
  <c r="D8298" i="4"/>
  <c r="C8298" i="4"/>
  <c r="E8298" i="4" s="1"/>
  <c r="D8297" i="4"/>
  <c r="C8297" i="4"/>
  <c r="E8297" i="4" s="1"/>
  <c r="D8296" i="4"/>
  <c r="C8296" i="4"/>
  <c r="E8296" i="4" s="1"/>
  <c r="D8295" i="4"/>
  <c r="C8295" i="4"/>
  <c r="E8295" i="4" s="1"/>
  <c r="D8294" i="4"/>
  <c r="C8294" i="4"/>
  <c r="E8294" i="4" s="1"/>
  <c r="D8293" i="4"/>
  <c r="C8293" i="4"/>
  <c r="E8293" i="4" s="1"/>
  <c r="D8292" i="4"/>
  <c r="C8292" i="4"/>
  <c r="E8292" i="4" s="1"/>
  <c r="D8291" i="4"/>
  <c r="C8291" i="4"/>
  <c r="E8291" i="4" s="1"/>
  <c r="D8290" i="4"/>
  <c r="C8290" i="4"/>
  <c r="E8290" i="4" s="1"/>
  <c r="D8289" i="4"/>
  <c r="C8289" i="4"/>
  <c r="E8289" i="4" s="1"/>
  <c r="D8288" i="4"/>
  <c r="C8288" i="4"/>
  <c r="E8288" i="4" s="1"/>
  <c r="D8287" i="4"/>
  <c r="C8287" i="4"/>
  <c r="E8287" i="4" s="1"/>
  <c r="D8286" i="4"/>
  <c r="C8286" i="4"/>
  <c r="E8286" i="4" s="1"/>
  <c r="D8285" i="4"/>
  <c r="C8285" i="4"/>
  <c r="E8285" i="4" s="1"/>
  <c r="D8284" i="4"/>
  <c r="C8284" i="4"/>
  <c r="E8284" i="4" s="1"/>
  <c r="D8283" i="4"/>
  <c r="C8283" i="4"/>
  <c r="E8283" i="4" s="1"/>
  <c r="D8282" i="4"/>
  <c r="C8282" i="4"/>
  <c r="E8282" i="4" s="1"/>
  <c r="D8281" i="4"/>
  <c r="C8281" i="4"/>
  <c r="E8281" i="4" s="1"/>
  <c r="D8280" i="4"/>
  <c r="C8280" i="4"/>
  <c r="E8280" i="4" s="1"/>
  <c r="D8279" i="4"/>
  <c r="C8279" i="4"/>
  <c r="E8279" i="4" s="1"/>
  <c r="D8278" i="4"/>
  <c r="C8278" i="4"/>
  <c r="E8278" i="4" s="1"/>
  <c r="D8277" i="4"/>
  <c r="C8277" i="4"/>
  <c r="E8277" i="4" s="1"/>
  <c r="D8276" i="4"/>
  <c r="C8276" i="4"/>
  <c r="E8276" i="4" s="1"/>
  <c r="D8275" i="4"/>
  <c r="C8275" i="4"/>
  <c r="E8275" i="4" s="1"/>
  <c r="D8274" i="4"/>
  <c r="C8274" i="4"/>
  <c r="E8274" i="4" s="1"/>
  <c r="D8273" i="4"/>
  <c r="C8273" i="4"/>
  <c r="E8273" i="4" s="1"/>
  <c r="D8272" i="4"/>
  <c r="C8272" i="4"/>
  <c r="E8272" i="4" s="1"/>
  <c r="D8271" i="4"/>
  <c r="C8271" i="4"/>
  <c r="E8271" i="4" s="1"/>
  <c r="D8270" i="4"/>
  <c r="C8270" i="4"/>
  <c r="E8270" i="4" s="1"/>
  <c r="D8269" i="4"/>
  <c r="C8269" i="4"/>
  <c r="E8269" i="4" s="1"/>
  <c r="D8268" i="4"/>
  <c r="C8268" i="4"/>
  <c r="E8268" i="4" s="1"/>
  <c r="D8267" i="4"/>
  <c r="C8267" i="4"/>
  <c r="E8267" i="4" s="1"/>
  <c r="D8266" i="4"/>
  <c r="C8266" i="4"/>
  <c r="E8266" i="4" s="1"/>
  <c r="D8265" i="4"/>
  <c r="C8265" i="4"/>
  <c r="E8265" i="4" s="1"/>
  <c r="D8264" i="4"/>
  <c r="C8264" i="4"/>
  <c r="E8264" i="4" s="1"/>
  <c r="D8263" i="4"/>
  <c r="C8263" i="4"/>
  <c r="E8263" i="4" s="1"/>
  <c r="D8262" i="4"/>
  <c r="C8262" i="4"/>
  <c r="E8262" i="4" s="1"/>
  <c r="D8261" i="4"/>
  <c r="C8261" i="4"/>
  <c r="E8261" i="4" s="1"/>
  <c r="D8260" i="4"/>
  <c r="C8260" i="4"/>
  <c r="E8260" i="4" s="1"/>
  <c r="D8259" i="4"/>
  <c r="C8259" i="4"/>
  <c r="E8259" i="4" s="1"/>
  <c r="D8258" i="4"/>
  <c r="C8258" i="4"/>
  <c r="E8258" i="4" s="1"/>
  <c r="D8257" i="4"/>
  <c r="C8257" i="4"/>
  <c r="E8257" i="4" s="1"/>
  <c r="D8256" i="4"/>
  <c r="C8256" i="4"/>
  <c r="E8256" i="4" s="1"/>
  <c r="D8255" i="4"/>
  <c r="C8255" i="4"/>
  <c r="E8255" i="4" s="1"/>
  <c r="D8254" i="4"/>
  <c r="C8254" i="4"/>
  <c r="E8254" i="4" s="1"/>
  <c r="D8253" i="4"/>
  <c r="C8253" i="4"/>
  <c r="E8253" i="4" s="1"/>
  <c r="D8252" i="4"/>
  <c r="C8252" i="4"/>
  <c r="E8252" i="4" s="1"/>
  <c r="D8251" i="4"/>
  <c r="C8251" i="4"/>
  <c r="E8251" i="4" s="1"/>
  <c r="D8250" i="4"/>
  <c r="C8250" i="4"/>
  <c r="E8250" i="4" s="1"/>
  <c r="D8249" i="4"/>
  <c r="C8249" i="4"/>
  <c r="E8249" i="4" s="1"/>
  <c r="D8248" i="4"/>
  <c r="C8248" i="4"/>
  <c r="E8248" i="4" s="1"/>
  <c r="D8247" i="4"/>
  <c r="C8247" i="4"/>
  <c r="E8247" i="4" s="1"/>
  <c r="D8246" i="4"/>
  <c r="C8246" i="4"/>
  <c r="E8246" i="4" s="1"/>
  <c r="D8245" i="4"/>
  <c r="C8245" i="4"/>
  <c r="E8245" i="4" s="1"/>
  <c r="D8244" i="4"/>
  <c r="C8244" i="4"/>
  <c r="E8244" i="4" s="1"/>
  <c r="D8243" i="4"/>
  <c r="C8243" i="4"/>
  <c r="E8243" i="4" s="1"/>
  <c r="D8242" i="4"/>
  <c r="C8242" i="4"/>
  <c r="E8242" i="4" s="1"/>
  <c r="D8241" i="4"/>
  <c r="C8241" i="4"/>
  <c r="E8241" i="4" s="1"/>
  <c r="D8240" i="4"/>
  <c r="C8240" i="4"/>
  <c r="E8240" i="4" s="1"/>
  <c r="D8239" i="4"/>
  <c r="C8239" i="4"/>
  <c r="E8239" i="4" s="1"/>
  <c r="D8238" i="4"/>
  <c r="C8238" i="4"/>
  <c r="E8238" i="4" s="1"/>
  <c r="D8237" i="4"/>
  <c r="C8237" i="4"/>
  <c r="E8237" i="4" s="1"/>
  <c r="D8236" i="4"/>
  <c r="C8236" i="4"/>
  <c r="E8236" i="4" s="1"/>
  <c r="D8235" i="4"/>
  <c r="C8235" i="4"/>
  <c r="E8235" i="4" s="1"/>
  <c r="D8234" i="4"/>
  <c r="C8234" i="4"/>
  <c r="E8234" i="4" s="1"/>
  <c r="D8233" i="4"/>
  <c r="C8233" i="4"/>
  <c r="E8233" i="4" s="1"/>
  <c r="D8232" i="4"/>
  <c r="C8232" i="4"/>
  <c r="E8232" i="4" s="1"/>
  <c r="D8231" i="4"/>
  <c r="C8231" i="4"/>
  <c r="E8231" i="4" s="1"/>
  <c r="D8230" i="4"/>
  <c r="C8230" i="4"/>
  <c r="E8230" i="4" s="1"/>
  <c r="D8229" i="4"/>
  <c r="C8229" i="4"/>
  <c r="E8229" i="4" s="1"/>
  <c r="D8228" i="4"/>
  <c r="C8228" i="4"/>
  <c r="E8228" i="4" s="1"/>
  <c r="D8227" i="4"/>
  <c r="C8227" i="4"/>
  <c r="E8227" i="4" s="1"/>
  <c r="D8226" i="4"/>
  <c r="C8226" i="4"/>
  <c r="E8226" i="4" s="1"/>
  <c r="D8225" i="4"/>
  <c r="C8225" i="4"/>
  <c r="E8225" i="4" s="1"/>
  <c r="D8224" i="4"/>
  <c r="C8224" i="4"/>
  <c r="E8224" i="4" s="1"/>
  <c r="D8223" i="4"/>
  <c r="C8223" i="4"/>
  <c r="E8223" i="4" s="1"/>
  <c r="D8222" i="4"/>
  <c r="C8222" i="4"/>
  <c r="E8222" i="4" s="1"/>
  <c r="D8221" i="4"/>
  <c r="C8221" i="4"/>
  <c r="E8221" i="4" s="1"/>
  <c r="D8220" i="4"/>
  <c r="C8220" i="4"/>
  <c r="E8220" i="4" s="1"/>
  <c r="D8219" i="4"/>
  <c r="C8219" i="4"/>
  <c r="E8219" i="4" s="1"/>
  <c r="D8218" i="4"/>
  <c r="C8218" i="4"/>
  <c r="E8218" i="4" s="1"/>
  <c r="D8217" i="4"/>
  <c r="C8217" i="4"/>
  <c r="E8217" i="4" s="1"/>
  <c r="D8216" i="4"/>
  <c r="C8216" i="4"/>
  <c r="E8216" i="4" s="1"/>
  <c r="D8215" i="4"/>
  <c r="C8215" i="4"/>
  <c r="E8215" i="4" s="1"/>
  <c r="D8214" i="4"/>
  <c r="C8214" i="4"/>
  <c r="E8214" i="4" s="1"/>
  <c r="D8213" i="4"/>
  <c r="C8213" i="4"/>
  <c r="E8213" i="4" s="1"/>
  <c r="D8212" i="4"/>
  <c r="C8212" i="4"/>
  <c r="E8212" i="4" s="1"/>
  <c r="D8211" i="4"/>
  <c r="C8211" i="4"/>
  <c r="E8211" i="4" s="1"/>
  <c r="D8210" i="4"/>
  <c r="C8210" i="4"/>
  <c r="E8210" i="4" s="1"/>
  <c r="D8209" i="4"/>
  <c r="C8209" i="4"/>
  <c r="E8209" i="4" s="1"/>
  <c r="D8208" i="4"/>
  <c r="C8208" i="4"/>
  <c r="E8208" i="4" s="1"/>
  <c r="D8207" i="4"/>
  <c r="C8207" i="4"/>
  <c r="E8207" i="4" s="1"/>
  <c r="D8206" i="4"/>
  <c r="C8206" i="4"/>
  <c r="E8206" i="4" s="1"/>
  <c r="D8205" i="4"/>
  <c r="C8205" i="4"/>
  <c r="E8205" i="4" s="1"/>
  <c r="D8204" i="4"/>
  <c r="C8204" i="4"/>
  <c r="E8204" i="4" s="1"/>
  <c r="D8203" i="4"/>
  <c r="C8203" i="4"/>
  <c r="E8203" i="4" s="1"/>
  <c r="D8202" i="4"/>
  <c r="C8202" i="4"/>
  <c r="E8202" i="4" s="1"/>
  <c r="D8201" i="4"/>
  <c r="C8201" i="4"/>
  <c r="E8201" i="4" s="1"/>
  <c r="D8200" i="4"/>
  <c r="C8200" i="4"/>
  <c r="E8200" i="4" s="1"/>
  <c r="D8199" i="4"/>
  <c r="C8199" i="4"/>
  <c r="E8199" i="4" s="1"/>
  <c r="D8198" i="4"/>
  <c r="C8198" i="4"/>
  <c r="E8198" i="4" s="1"/>
  <c r="D8197" i="4"/>
  <c r="C8197" i="4"/>
  <c r="E8197" i="4" s="1"/>
  <c r="D8196" i="4"/>
  <c r="C8196" i="4"/>
  <c r="E8196" i="4" s="1"/>
  <c r="D8195" i="4"/>
  <c r="C8195" i="4"/>
  <c r="E8195" i="4" s="1"/>
  <c r="D8194" i="4"/>
  <c r="C8194" i="4"/>
  <c r="E8194" i="4" s="1"/>
  <c r="D8193" i="4"/>
  <c r="C8193" i="4"/>
  <c r="E8193" i="4" s="1"/>
  <c r="D8192" i="4"/>
  <c r="C8192" i="4"/>
  <c r="E8192" i="4" s="1"/>
  <c r="D8191" i="4"/>
  <c r="C8191" i="4"/>
  <c r="E8191" i="4" s="1"/>
  <c r="D8190" i="4"/>
  <c r="C8190" i="4"/>
  <c r="E8190" i="4" s="1"/>
  <c r="D8189" i="4"/>
  <c r="C8189" i="4"/>
  <c r="E8189" i="4" s="1"/>
  <c r="D8188" i="4"/>
  <c r="C8188" i="4"/>
  <c r="E8188" i="4" s="1"/>
  <c r="D8187" i="4"/>
  <c r="C8187" i="4"/>
  <c r="E8187" i="4" s="1"/>
  <c r="D8186" i="4"/>
  <c r="C8186" i="4"/>
  <c r="E8186" i="4" s="1"/>
  <c r="D8185" i="4"/>
  <c r="C8185" i="4"/>
  <c r="E8185" i="4" s="1"/>
  <c r="D8184" i="4"/>
  <c r="C8184" i="4"/>
  <c r="E8184" i="4" s="1"/>
  <c r="D8183" i="4"/>
  <c r="C8183" i="4"/>
  <c r="E8183" i="4" s="1"/>
  <c r="D8182" i="4"/>
  <c r="C8182" i="4"/>
  <c r="E8182" i="4" s="1"/>
  <c r="D8181" i="4"/>
  <c r="C8181" i="4"/>
  <c r="E8181" i="4" s="1"/>
  <c r="D8180" i="4"/>
  <c r="C8180" i="4"/>
  <c r="E8180" i="4" s="1"/>
  <c r="D8179" i="4"/>
  <c r="C8179" i="4"/>
  <c r="E8179" i="4" s="1"/>
  <c r="D8178" i="4"/>
  <c r="C8178" i="4"/>
  <c r="E8178" i="4" s="1"/>
  <c r="D8177" i="4"/>
  <c r="C8177" i="4"/>
  <c r="E8177" i="4" s="1"/>
  <c r="D8176" i="4"/>
  <c r="C8176" i="4"/>
  <c r="E8176" i="4" s="1"/>
  <c r="D8175" i="4"/>
  <c r="C8175" i="4"/>
  <c r="E8175" i="4" s="1"/>
  <c r="D8174" i="4"/>
  <c r="C8174" i="4"/>
  <c r="E8174" i="4" s="1"/>
  <c r="D8173" i="4"/>
  <c r="C8173" i="4"/>
  <c r="E8173" i="4" s="1"/>
  <c r="D8172" i="4"/>
  <c r="C8172" i="4"/>
  <c r="E8172" i="4" s="1"/>
  <c r="D8171" i="4"/>
  <c r="C8171" i="4"/>
  <c r="E8171" i="4" s="1"/>
  <c r="D8170" i="4"/>
  <c r="C8170" i="4"/>
  <c r="E8170" i="4" s="1"/>
  <c r="D8169" i="4"/>
  <c r="C8169" i="4"/>
  <c r="E8169" i="4" s="1"/>
  <c r="D8168" i="4"/>
  <c r="C8168" i="4"/>
  <c r="E8168" i="4" s="1"/>
  <c r="D8167" i="4"/>
  <c r="C8167" i="4"/>
  <c r="E8167" i="4" s="1"/>
  <c r="D8166" i="4"/>
  <c r="C8166" i="4"/>
  <c r="E8166" i="4" s="1"/>
  <c r="D8165" i="4"/>
  <c r="C8165" i="4"/>
  <c r="E8165" i="4" s="1"/>
  <c r="D8164" i="4"/>
  <c r="C8164" i="4"/>
  <c r="E8164" i="4" s="1"/>
  <c r="D8163" i="4"/>
  <c r="C8163" i="4"/>
  <c r="E8163" i="4" s="1"/>
  <c r="D8162" i="4"/>
  <c r="C8162" i="4"/>
  <c r="E8162" i="4" s="1"/>
  <c r="D8161" i="4"/>
  <c r="C8161" i="4"/>
  <c r="E8161" i="4" s="1"/>
  <c r="D8160" i="4"/>
  <c r="C8160" i="4"/>
  <c r="E8160" i="4" s="1"/>
  <c r="D8159" i="4"/>
  <c r="C8159" i="4"/>
  <c r="E8159" i="4" s="1"/>
  <c r="D8158" i="4"/>
  <c r="C8158" i="4"/>
  <c r="E8158" i="4" s="1"/>
  <c r="D8157" i="4"/>
  <c r="C8157" i="4"/>
  <c r="E8157" i="4" s="1"/>
  <c r="D8156" i="4"/>
  <c r="C8156" i="4"/>
  <c r="E8156" i="4" s="1"/>
  <c r="D8155" i="4"/>
  <c r="C8155" i="4"/>
  <c r="E8155" i="4" s="1"/>
  <c r="D8154" i="4"/>
  <c r="C8154" i="4"/>
  <c r="E8154" i="4" s="1"/>
  <c r="D8153" i="4"/>
  <c r="C8153" i="4"/>
  <c r="E8153" i="4" s="1"/>
  <c r="D8152" i="4"/>
  <c r="C8152" i="4"/>
  <c r="E8152" i="4" s="1"/>
  <c r="D8151" i="4"/>
  <c r="C8151" i="4"/>
  <c r="E8151" i="4" s="1"/>
  <c r="D8150" i="4"/>
  <c r="C8150" i="4"/>
  <c r="E8150" i="4" s="1"/>
  <c r="D8149" i="4"/>
  <c r="C8149" i="4"/>
  <c r="E8149" i="4" s="1"/>
  <c r="D8148" i="4"/>
  <c r="C8148" i="4"/>
  <c r="E8148" i="4" s="1"/>
  <c r="D8147" i="4"/>
  <c r="C8147" i="4"/>
  <c r="E8147" i="4" s="1"/>
  <c r="D8146" i="4"/>
  <c r="C8146" i="4"/>
  <c r="E8146" i="4" s="1"/>
  <c r="D8145" i="4"/>
  <c r="C8145" i="4"/>
  <c r="E8145" i="4" s="1"/>
  <c r="D8144" i="4"/>
  <c r="C8144" i="4"/>
  <c r="E8144" i="4" s="1"/>
  <c r="D8143" i="4"/>
  <c r="C8143" i="4"/>
  <c r="E8143" i="4" s="1"/>
  <c r="D8142" i="4"/>
  <c r="C8142" i="4"/>
  <c r="E8142" i="4" s="1"/>
  <c r="D8141" i="4"/>
  <c r="C8141" i="4"/>
  <c r="E8141" i="4" s="1"/>
  <c r="D8140" i="4"/>
  <c r="C8140" i="4"/>
  <c r="E8140" i="4" s="1"/>
  <c r="D8139" i="4"/>
  <c r="C8139" i="4"/>
  <c r="E8139" i="4" s="1"/>
  <c r="D8138" i="4"/>
  <c r="C8138" i="4"/>
  <c r="E8138" i="4" s="1"/>
  <c r="D8137" i="4"/>
  <c r="C8137" i="4"/>
  <c r="E8137" i="4" s="1"/>
  <c r="D8136" i="4"/>
  <c r="C8136" i="4"/>
  <c r="E8136" i="4" s="1"/>
  <c r="D8135" i="4"/>
  <c r="C8135" i="4"/>
  <c r="E8135" i="4" s="1"/>
  <c r="D8134" i="4"/>
  <c r="C8134" i="4"/>
  <c r="E8134" i="4" s="1"/>
  <c r="D8133" i="4"/>
  <c r="C8133" i="4"/>
  <c r="E8133" i="4" s="1"/>
  <c r="D8132" i="4"/>
  <c r="C8132" i="4"/>
  <c r="E8132" i="4" s="1"/>
  <c r="D8131" i="4"/>
  <c r="C8131" i="4"/>
  <c r="E8131" i="4" s="1"/>
  <c r="D8130" i="4"/>
  <c r="C8130" i="4"/>
  <c r="E8130" i="4" s="1"/>
  <c r="D8129" i="4"/>
  <c r="C8129" i="4"/>
  <c r="E8129" i="4" s="1"/>
  <c r="D8128" i="4"/>
  <c r="C8128" i="4"/>
  <c r="E8128" i="4" s="1"/>
  <c r="D8127" i="4"/>
  <c r="C8127" i="4"/>
  <c r="E8127" i="4" s="1"/>
  <c r="D8126" i="4"/>
  <c r="C8126" i="4"/>
  <c r="E8126" i="4" s="1"/>
  <c r="D8125" i="4"/>
  <c r="C8125" i="4"/>
  <c r="E8125" i="4" s="1"/>
  <c r="D8124" i="4"/>
  <c r="C8124" i="4"/>
  <c r="E8124" i="4" s="1"/>
  <c r="D8123" i="4"/>
  <c r="C8123" i="4"/>
  <c r="E8123" i="4" s="1"/>
  <c r="D8122" i="4"/>
  <c r="C8122" i="4"/>
  <c r="E8122" i="4" s="1"/>
  <c r="D8121" i="4"/>
  <c r="C8121" i="4"/>
  <c r="E8121" i="4" s="1"/>
  <c r="D8120" i="4"/>
  <c r="C8120" i="4"/>
  <c r="E8120" i="4" s="1"/>
  <c r="D8119" i="4"/>
  <c r="C8119" i="4"/>
  <c r="E8119" i="4" s="1"/>
  <c r="D8118" i="4"/>
  <c r="C8118" i="4"/>
  <c r="E8118" i="4" s="1"/>
  <c r="D8117" i="4"/>
  <c r="C8117" i="4"/>
  <c r="E8117" i="4" s="1"/>
  <c r="D8116" i="4"/>
  <c r="C8116" i="4"/>
  <c r="E8116" i="4" s="1"/>
  <c r="D8115" i="4"/>
  <c r="C8115" i="4"/>
  <c r="E8115" i="4" s="1"/>
  <c r="D8114" i="4"/>
  <c r="C8114" i="4"/>
  <c r="E8114" i="4" s="1"/>
  <c r="D8113" i="4"/>
  <c r="C8113" i="4"/>
  <c r="E8113" i="4" s="1"/>
  <c r="D8112" i="4"/>
  <c r="C8112" i="4"/>
  <c r="E8112" i="4" s="1"/>
  <c r="D8111" i="4"/>
  <c r="C8111" i="4"/>
  <c r="E8111" i="4" s="1"/>
  <c r="D8110" i="4"/>
  <c r="C8110" i="4"/>
  <c r="E8110" i="4" s="1"/>
  <c r="D8109" i="4"/>
  <c r="C8109" i="4"/>
  <c r="E8109" i="4" s="1"/>
  <c r="D8108" i="4"/>
  <c r="C8108" i="4"/>
  <c r="E8108" i="4" s="1"/>
  <c r="D8107" i="4"/>
  <c r="C8107" i="4"/>
  <c r="E8107" i="4" s="1"/>
  <c r="D8106" i="4"/>
  <c r="C8106" i="4"/>
  <c r="E8106" i="4" s="1"/>
  <c r="D8105" i="4"/>
  <c r="C8105" i="4"/>
  <c r="E8105" i="4" s="1"/>
  <c r="D8104" i="4"/>
  <c r="C8104" i="4"/>
  <c r="E8104" i="4" s="1"/>
  <c r="D8103" i="4"/>
  <c r="C8103" i="4"/>
  <c r="E8103" i="4" s="1"/>
  <c r="D8102" i="4"/>
  <c r="C8102" i="4"/>
  <c r="E8102" i="4" s="1"/>
  <c r="D8101" i="4"/>
  <c r="C8101" i="4"/>
  <c r="E8101" i="4" s="1"/>
  <c r="D8100" i="4"/>
  <c r="C8100" i="4"/>
  <c r="E8100" i="4" s="1"/>
  <c r="D8099" i="4"/>
  <c r="C8099" i="4"/>
  <c r="E8099" i="4" s="1"/>
  <c r="D8098" i="4"/>
  <c r="C8098" i="4"/>
  <c r="E8098" i="4" s="1"/>
  <c r="D8097" i="4"/>
  <c r="C8097" i="4"/>
  <c r="E8097" i="4" s="1"/>
  <c r="D8096" i="4"/>
  <c r="C8096" i="4"/>
  <c r="E8096" i="4" s="1"/>
  <c r="D8095" i="4"/>
  <c r="C8095" i="4"/>
  <c r="E8095" i="4" s="1"/>
  <c r="D8094" i="4"/>
  <c r="C8094" i="4"/>
  <c r="E8094" i="4" s="1"/>
  <c r="D8093" i="4"/>
  <c r="C8093" i="4"/>
  <c r="E8093" i="4" s="1"/>
  <c r="D8092" i="4"/>
  <c r="C8092" i="4"/>
  <c r="E8092" i="4" s="1"/>
  <c r="D8091" i="4"/>
  <c r="C8091" i="4"/>
  <c r="E8091" i="4" s="1"/>
  <c r="D8090" i="4"/>
  <c r="C8090" i="4"/>
  <c r="E8090" i="4" s="1"/>
  <c r="D8089" i="4"/>
  <c r="C8089" i="4"/>
  <c r="E8089" i="4" s="1"/>
  <c r="D8088" i="4"/>
  <c r="C8088" i="4"/>
  <c r="E8088" i="4" s="1"/>
  <c r="D8087" i="4"/>
  <c r="C8087" i="4"/>
  <c r="E8087" i="4" s="1"/>
  <c r="D8086" i="4"/>
  <c r="C8086" i="4"/>
  <c r="E8086" i="4" s="1"/>
  <c r="D8085" i="4"/>
  <c r="C8085" i="4"/>
  <c r="E8085" i="4" s="1"/>
  <c r="D8084" i="4"/>
  <c r="C8084" i="4"/>
  <c r="E8084" i="4" s="1"/>
  <c r="D8083" i="4"/>
  <c r="C8083" i="4"/>
  <c r="E8083" i="4" s="1"/>
  <c r="D8082" i="4"/>
  <c r="C8082" i="4"/>
  <c r="E8082" i="4" s="1"/>
  <c r="D8081" i="4"/>
  <c r="C8081" i="4"/>
  <c r="E8081" i="4" s="1"/>
  <c r="D8080" i="4"/>
  <c r="C8080" i="4"/>
  <c r="E8080" i="4" s="1"/>
  <c r="D8079" i="4"/>
  <c r="C8079" i="4"/>
  <c r="E8079" i="4" s="1"/>
  <c r="D8078" i="4"/>
  <c r="C8078" i="4"/>
  <c r="E8078" i="4" s="1"/>
  <c r="D8077" i="4"/>
  <c r="C8077" i="4"/>
  <c r="E8077" i="4" s="1"/>
  <c r="D8076" i="4"/>
  <c r="C8076" i="4"/>
  <c r="E8076" i="4" s="1"/>
  <c r="D8075" i="4"/>
  <c r="C8075" i="4"/>
  <c r="E8075" i="4" s="1"/>
  <c r="D8074" i="4"/>
  <c r="C8074" i="4"/>
  <c r="E8074" i="4" s="1"/>
  <c r="D8073" i="4"/>
  <c r="C8073" i="4"/>
  <c r="E8073" i="4" s="1"/>
  <c r="D8072" i="4"/>
  <c r="C8072" i="4"/>
  <c r="E8072" i="4" s="1"/>
  <c r="D8071" i="4"/>
  <c r="C8071" i="4"/>
  <c r="E8071" i="4" s="1"/>
  <c r="D8070" i="4"/>
  <c r="C8070" i="4"/>
  <c r="E8070" i="4" s="1"/>
  <c r="D8069" i="4"/>
  <c r="C8069" i="4"/>
  <c r="E8069" i="4" s="1"/>
  <c r="D8068" i="4"/>
  <c r="C8068" i="4"/>
  <c r="E8068" i="4" s="1"/>
  <c r="D8067" i="4"/>
  <c r="C8067" i="4"/>
  <c r="E8067" i="4" s="1"/>
  <c r="D8066" i="4"/>
  <c r="C8066" i="4"/>
  <c r="E8066" i="4" s="1"/>
  <c r="D8065" i="4"/>
  <c r="C8065" i="4"/>
  <c r="E8065" i="4" s="1"/>
  <c r="D8064" i="4"/>
  <c r="C8064" i="4"/>
  <c r="E8064" i="4" s="1"/>
  <c r="D8063" i="4"/>
  <c r="C8063" i="4"/>
  <c r="E8063" i="4" s="1"/>
  <c r="D8062" i="4"/>
  <c r="C8062" i="4"/>
  <c r="E8062" i="4" s="1"/>
  <c r="D8061" i="4"/>
  <c r="C8061" i="4"/>
  <c r="E8061" i="4" s="1"/>
  <c r="D8060" i="4"/>
  <c r="C8060" i="4"/>
  <c r="E8060" i="4" s="1"/>
  <c r="D8059" i="4"/>
  <c r="C8059" i="4"/>
  <c r="E8059" i="4" s="1"/>
  <c r="D8058" i="4"/>
  <c r="C8058" i="4"/>
  <c r="E8058" i="4" s="1"/>
  <c r="D8057" i="4"/>
  <c r="C8057" i="4"/>
  <c r="E8057" i="4" s="1"/>
  <c r="D8056" i="4"/>
  <c r="C8056" i="4"/>
  <c r="E8056" i="4" s="1"/>
  <c r="D8055" i="4"/>
  <c r="C8055" i="4"/>
  <c r="E8055" i="4" s="1"/>
  <c r="D8054" i="4"/>
  <c r="C8054" i="4"/>
  <c r="E8054" i="4" s="1"/>
  <c r="D8053" i="4"/>
  <c r="C8053" i="4"/>
  <c r="E8053" i="4" s="1"/>
  <c r="D8052" i="4"/>
  <c r="C8052" i="4"/>
  <c r="E8052" i="4" s="1"/>
  <c r="D8051" i="4"/>
  <c r="C8051" i="4"/>
  <c r="E8051" i="4" s="1"/>
  <c r="D8050" i="4"/>
  <c r="C8050" i="4"/>
  <c r="E8050" i="4" s="1"/>
  <c r="D8049" i="4"/>
  <c r="C8049" i="4"/>
  <c r="E8049" i="4" s="1"/>
  <c r="D8048" i="4"/>
  <c r="C8048" i="4"/>
  <c r="E8048" i="4" s="1"/>
  <c r="D8047" i="4"/>
  <c r="C8047" i="4"/>
  <c r="E8047" i="4" s="1"/>
  <c r="D8046" i="4"/>
  <c r="C8046" i="4"/>
  <c r="E8046" i="4" s="1"/>
  <c r="D8045" i="4"/>
  <c r="C8045" i="4"/>
  <c r="E8045" i="4" s="1"/>
  <c r="D8044" i="4"/>
  <c r="C8044" i="4"/>
  <c r="E8044" i="4" s="1"/>
  <c r="D8043" i="4"/>
  <c r="C8043" i="4"/>
  <c r="E8043" i="4" s="1"/>
  <c r="D8042" i="4"/>
  <c r="C8042" i="4"/>
  <c r="E8042" i="4" s="1"/>
  <c r="D8041" i="4"/>
  <c r="C8041" i="4"/>
  <c r="E8041" i="4" s="1"/>
  <c r="D8040" i="4"/>
  <c r="C8040" i="4"/>
  <c r="E8040" i="4" s="1"/>
  <c r="D8039" i="4"/>
  <c r="C8039" i="4"/>
  <c r="E8039" i="4" s="1"/>
  <c r="D8038" i="4"/>
  <c r="C8038" i="4"/>
  <c r="E8038" i="4" s="1"/>
  <c r="D8037" i="4"/>
  <c r="C8037" i="4"/>
  <c r="E8037" i="4" s="1"/>
  <c r="D8036" i="4"/>
  <c r="C8036" i="4"/>
  <c r="E8036" i="4" s="1"/>
  <c r="D8035" i="4"/>
  <c r="C8035" i="4"/>
  <c r="E8035" i="4" s="1"/>
  <c r="D8034" i="4"/>
  <c r="C8034" i="4"/>
  <c r="E8034" i="4" s="1"/>
  <c r="D8033" i="4"/>
  <c r="C8033" i="4"/>
  <c r="E8033" i="4" s="1"/>
  <c r="D8032" i="4"/>
  <c r="C8032" i="4"/>
  <c r="E8032" i="4" s="1"/>
  <c r="D8031" i="4"/>
  <c r="C8031" i="4"/>
  <c r="E8031" i="4" s="1"/>
  <c r="D8030" i="4"/>
  <c r="C8030" i="4"/>
  <c r="E8030" i="4" s="1"/>
  <c r="D8029" i="4"/>
  <c r="C8029" i="4"/>
  <c r="E8029" i="4" s="1"/>
  <c r="D8028" i="4"/>
  <c r="C8028" i="4"/>
  <c r="E8028" i="4" s="1"/>
  <c r="D8027" i="4"/>
  <c r="C8027" i="4"/>
  <c r="E8027" i="4" s="1"/>
  <c r="D8026" i="4"/>
  <c r="C8026" i="4"/>
  <c r="E8026" i="4" s="1"/>
  <c r="D8025" i="4"/>
  <c r="C8025" i="4"/>
  <c r="E8025" i="4" s="1"/>
  <c r="D8024" i="4"/>
  <c r="C8024" i="4"/>
  <c r="E8024" i="4" s="1"/>
  <c r="D8023" i="4"/>
  <c r="C8023" i="4"/>
  <c r="E8023" i="4" s="1"/>
  <c r="D8022" i="4"/>
  <c r="C8022" i="4"/>
  <c r="E8022" i="4" s="1"/>
  <c r="D8021" i="4"/>
  <c r="C8021" i="4"/>
  <c r="E8021" i="4" s="1"/>
  <c r="D8020" i="4"/>
  <c r="C8020" i="4"/>
  <c r="E8020" i="4" s="1"/>
  <c r="D8019" i="4"/>
  <c r="C8019" i="4"/>
  <c r="E8019" i="4" s="1"/>
  <c r="D8018" i="4"/>
  <c r="C8018" i="4"/>
  <c r="E8018" i="4" s="1"/>
  <c r="D8017" i="4"/>
  <c r="C8017" i="4"/>
  <c r="E8017" i="4" s="1"/>
  <c r="D8016" i="4"/>
  <c r="C8016" i="4"/>
  <c r="E8016" i="4" s="1"/>
  <c r="D8015" i="4"/>
  <c r="C8015" i="4"/>
  <c r="E8015" i="4" s="1"/>
  <c r="D8014" i="4"/>
  <c r="C8014" i="4"/>
  <c r="E8014" i="4" s="1"/>
  <c r="D8013" i="4"/>
  <c r="C8013" i="4"/>
  <c r="E8013" i="4" s="1"/>
  <c r="D8012" i="4"/>
  <c r="C8012" i="4"/>
  <c r="E8012" i="4" s="1"/>
  <c r="D8011" i="4"/>
  <c r="C8011" i="4"/>
  <c r="E8011" i="4" s="1"/>
  <c r="D8010" i="4"/>
  <c r="C8010" i="4"/>
  <c r="E8010" i="4" s="1"/>
  <c r="D8009" i="4"/>
  <c r="C8009" i="4"/>
  <c r="E8009" i="4" s="1"/>
  <c r="D8008" i="4"/>
  <c r="C8008" i="4"/>
  <c r="E8008" i="4" s="1"/>
  <c r="D8007" i="4"/>
  <c r="C8007" i="4"/>
  <c r="E8007" i="4" s="1"/>
  <c r="D8006" i="4"/>
  <c r="C8006" i="4"/>
  <c r="E8006" i="4" s="1"/>
  <c r="D8005" i="4"/>
  <c r="C8005" i="4"/>
  <c r="E8005" i="4" s="1"/>
  <c r="D8004" i="4"/>
  <c r="C8004" i="4"/>
  <c r="E8004" i="4" s="1"/>
  <c r="D8003" i="4"/>
  <c r="C8003" i="4"/>
  <c r="E8003" i="4" s="1"/>
  <c r="D8002" i="4"/>
  <c r="C8002" i="4"/>
  <c r="E8002" i="4" s="1"/>
  <c r="D8001" i="4"/>
  <c r="C8001" i="4"/>
  <c r="E8001" i="4" s="1"/>
  <c r="D8000" i="4"/>
  <c r="C8000" i="4"/>
  <c r="E8000" i="4" s="1"/>
  <c r="D7999" i="4"/>
  <c r="C7999" i="4"/>
  <c r="E7999" i="4" s="1"/>
  <c r="D7998" i="4"/>
  <c r="C7998" i="4"/>
  <c r="E7998" i="4" s="1"/>
  <c r="D7997" i="4"/>
  <c r="C7997" i="4"/>
  <c r="E7997" i="4" s="1"/>
  <c r="D7996" i="4"/>
  <c r="C7996" i="4"/>
  <c r="E7996" i="4" s="1"/>
  <c r="D7995" i="4"/>
  <c r="C7995" i="4"/>
  <c r="E7995" i="4" s="1"/>
  <c r="D7994" i="4"/>
  <c r="C7994" i="4"/>
  <c r="E7994" i="4" s="1"/>
  <c r="D7993" i="4"/>
  <c r="C7993" i="4"/>
  <c r="E7993" i="4" s="1"/>
  <c r="D7992" i="4"/>
  <c r="C7992" i="4"/>
  <c r="E7992" i="4" s="1"/>
  <c r="D7991" i="4"/>
  <c r="C7991" i="4"/>
  <c r="E7991" i="4" s="1"/>
  <c r="D7990" i="4"/>
  <c r="C7990" i="4"/>
  <c r="E7990" i="4" s="1"/>
  <c r="D7989" i="4"/>
  <c r="C7989" i="4"/>
  <c r="E7989" i="4" s="1"/>
  <c r="D7988" i="4"/>
  <c r="C7988" i="4"/>
  <c r="E7988" i="4" s="1"/>
  <c r="D7987" i="4"/>
  <c r="C7987" i="4"/>
  <c r="E7987" i="4" s="1"/>
  <c r="D7986" i="4"/>
  <c r="C7986" i="4"/>
  <c r="E7986" i="4" s="1"/>
  <c r="D7985" i="4"/>
  <c r="C7985" i="4"/>
  <c r="E7985" i="4" s="1"/>
  <c r="D7984" i="4"/>
  <c r="C7984" i="4"/>
  <c r="E7984" i="4" s="1"/>
  <c r="D7983" i="4"/>
  <c r="C7983" i="4"/>
  <c r="E7983" i="4" s="1"/>
  <c r="D7982" i="4"/>
  <c r="C7982" i="4"/>
  <c r="E7982" i="4" s="1"/>
  <c r="D7981" i="4"/>
  <c r="C7981" i="4"/>
  <c r="E7981" i="4" s="1"/>
  <c r="D7980" i="4"/>
  <c r="C7980" i="4"/>
  <c r="E7980" i="4" s="1"/>
  <c r="D7979" i="4"/>
  <c r="C7979" i="4"/>
  <c r="E7979" i="4" s="1"/>
  <c r="D7978" i="4"/>
  <c r="C7978" i="4"/>
  <c r="E7978" i="4" s="1"/>
  <c r="D7977" i="4"/>
  <c r="C7977" i="4"/>
  <c r="E7977" i="4" s="1"/>
  <c r="D7976" i="4"/>
  <c r="C7976" i="4"/>
  <c r="E7976" i="4" s="1"/>
  <c r="D7975" i="4"/>
  <c r="C7975" i="4"/>
  <c r="E7975" i="4" s="1"/>
  <c r="D7974" i="4"/>
  <c r="C7974" i="4"/>
  <c r="E7974" i="4" s="1"/>
  <c r="D7973" i="4"/>
  <c r="C7973" i="4"/>
  <c r="E7973" i="4" s="1"/>
  <c r="D7972" i="4"/>
  <c r="C7972" i="4"/>
  <c r="E7972" i="4" s="1"/>
  <c r="D7971" i="4"/>
  <c r="C7971" i="4"/>
  <c r="E7971" i="4" s="1"/>
  <c r="D7970" i="4"/>
  <c r="C7970" i="4"/>
  <c r="E7970" i="4" s="1"/>
  <c r="D7969" i="4"/>
  <c r="C7969" i="4"/>
  <c r="E7969" i="4" s="1"/>
  <c r="D7968" i="4"/>
  <c r="C7968" i="4"/>
  <c r="E7968" i="4" s="1"/>
  <c r="D7967" i="4"/>
  <c r="C7967" i="4"/>
  <c r="E7967" i="4" s="1"/>
  <c r="D7966" i="4"/>
  <c r="C7966" i="4"/>
  <c r="E7966" i="4" s="1"/>
  <c r="D7965" i="4"/>
  <c r="C7965" i="4"/>
  <c r="E7965" i="4" s="1"/>
  <c r="D7964" i="4"/>
  <c r="C7964" i="4"/>
  <c r="E7964" i="4" s="1"/>
  <c r="D7963" i="4"/>
  <c r="C7963" i="4"/>
  <c r="E7963" i="4" s="1"/>
  <c r="D7962" i="4"/>
  <c r="C7962" i="4"/>
  <c r="E7962" i="4" s="1"/>
  <c r="D7961" i="4"/>
  <c r="C7961" i="4"/>
  <c r="E7961" i="4" s="1"/>
  <c r="D7960" i="4"/>
  <c r="C7960" i="4"/>
  <c r="E7960" i="4" s="1"/>
  <c r="D7959" i="4"/>
  <c r="C7959" i="4"/>
  <c r="E7959" i="4" s="1"/>
  <c r="D7958" i="4"/>
  <c r="C7958" i="4"/>
  <c r="E7958" i="4" s="1"/>
  <c r="D7957" i="4"/>
  <c r="C7957" i="4"/>
  <c r="E7957" i="4" s="1"/>
  <c r="D7956" i="4"/>
  <c r="C7956" i="4"/>
  <c r="E7956" i="4" s="1"/>
  <c r="D7955" i="4"/>
  <c r="C7955" i="4"/>
  <c r="E7955" i="4" s="1"/>
  <c r="D7954" i="4"/>
  <c r="C7954" i="4"/>
  <c r="E7954" i="4" s="1"/>
  <c r="D7953" i="4"/>
  <c r="C7953" i="4"/>
  <c r="E7953" i="4" s="1"/>
  <c r="D7952" i="4"/>
  <c r="C7952" i="4"/>
  <c r="E7952" i="4" s="1"/>
  <c r="D7951" i="4"/>
  <c r="C7951" i="4"/>
  <c r="E7951" i="4" s="1"/>
  <c r="D7950" i="4"/>
  <c r="C7950" i="4"/>
  <c r="E7950" i="4" s="1"/>
  <c r="D7949" i="4"/>
  <c r="C7949" i="4"/>
  <c r="E7949" i="4" s="1"/>
  <c r="D7948" i="4"/>
  <c r="C7948" i="4"/>
  <c r="E7948" i="4" s="1"/>
  <c r="D7947" i="4"/>
  <c r="C7947" i="4"/>
  <c r="E7947" i="4" s="1"/>
  <c r="D7946" i="4"/>
  <c r="C7946" i="4"/>
  <c r="E7946" i="4" s="1"/>
  <c r="D7945" i="4"/>
  <c r="C7945" i="4"/>
  <c r="E7945" i="4" s="1"/>
  <c r="D7944" i="4"/>
  <c r="C7944" i="4"/>
  <c r="E7944" i="4" s="1"/>
  <c r="D7943" i="4"/>
  <c r="C7943" i="4"/>
  <c r="E7943" i="4" s="1"/>
  <c r="D7942" i="4"/>
  <c r="C7942" i="4"/>
  <c r="E7942" i="4" s="1"/>
  <c r="D7941" i="4"/>
  <c r="C7941" i="4"/>
  <c r="E7941" i="4" s="1"/>
  <c r="D7940" i="4"/>
  <c r="C7940" i="4"/>
  <c r="E7940" i="4" s="1"/>
  <c r="D7939" i="4"/>
  <c r="C7939" i="4"/>
  <c r="E7939" i="4" s="1"/>
  <c r="D7938" i="4"/>
  <c r="C7938" i="4"/>
  <c r="E7938" i="4" s="1"/>
  <c r="D7937" i="4"/>
  <c r="C7937" i="4"/>
  <c r="E7937" i="4" s="1"/>
  <c r="D7936" i="4"/>
  <c r="C7936" i="4"/>
  <c r="E7936" i="4" s="1"/>
  <c r="D7935" i="4"/>
  <c r="C7935" i="4"/>
  <c r="E7935" i="4" s="1"/>
  <c r="D7934" i="4"/>
  <c r="C7934" i="4"/>
  <c r="E7934" i="4" s="1"/>
  <c r="D7933" i="4"/>
  <c r="C7933" i="4"/>
  <c r="E7933" i="4" s="1"/>
  <c r="D7932" i="4"/>
  <c r="C7932" i="4"/>
  <c r="E7932" i="4" s="1"/>
  <c r="D7931" i="4"/>
  <c r="C7931" i="4"/>
  <c r="E7931" i="4" s="1"/>
  <c r="D7930" i="4"/>
  <c r="C7930" i="4"/>
  <c r="E7930" i="4" s="1"/>
  <c r="D7929" i="4"/>
  <c r="C7929" i="4"/>
  <c r="E7929" i="4" s="1"/>
  <c r="D7928" i="4"/>
  <c r="C7928" i="4"/>
  <c r="E7928" i="4" s="1"/>
  <c r="D7927" i="4"/>
  <c r="C7927" i="4"/>
  <c r="E7927" i="4" s="1"/>
  <c r="D7926" i="4"/>
  <c r="C7926" i="4"/>
  <c r="E7926" i="4" s="1"/>
  <c r="D7925" i="4"/>
  <c r="C7925" i="4"/>
  <c r="E7925" i="4" s="1"/>
  <c r="D7924" i="4"/>
  <c r="C7924" i="4"/>
  <c r="E7924" i="4" s="1"/>
  <c r="D7923" i="4"/>
  <c r="C7923" i="4"/>
  <c r="E7923" i="4" s="1"/>
  <c r="D7922" i="4"/>
  <c r="C7922" i="4"/>
  <c r="E7922" i="4" s="1"/>
  <c r="D7921" i="4"/>
  <c r="C7921" i="4"/>
  <c r="E7921" i="4" s="1"/>
  <c r="D7920" i="4"/>
  <c r="C7920" i="4"/>
  <c r="E7920" i="4" s="1"/>
  <c r="D7919" i="4"/>
  <c r="C7919" i="4"/>
  <c r="E7919" i="4" s="1"/>
  <c r="D7918" i="4"/>
  <c r="C7918" i="4"/>
  <c r="E7918" i="4" s="1"/>
  <c r="D7917" i="4"/>
  <c r="C7917" i="4"/>
  <c r="E7917" i="4" s="1"/>
  <c r="D7916" i="4"/>
  <c r="C7916" i="4"/>
  <c r="E7916" i="4" s="1"/>
  <c r="D7915" i="4"/>
  <c r="C7915" i="4"/>
  <c r="E7915" i="4" s="1"/>
  <c r="D7914" i="4"/>
  <c r="C7914" i="4"/>
  <c r="E7914" i="4" s="1"/>
  <c r="D7913" i="4"/>
  <c r="C7913" i="4"/>
  <c r="E7913" i="4" s="1"/>
  <c r="D7912" i="4"/>
  <c r="C7912" i="4"/>
  <c r="E7912" i="4" s="1"/>
  <c r="D7911" i="4"/>
  <c r="C7911" i="4"/>
  <c r="E7911" i="4" s="1"/>
  <c r="D7910" i="4"/>
  <c r="C7910" i="4"/>
  <c r="E7910" i="4" s="1"/>
  <c r="D7909" i="4"/>
  <c r="C7909" i="4"/>
  <c r="E7909" i="4" s="1"/>
  <c r="D7908" i="4"/>
  <c r="C7908" i="4"/>
  <c r="E7908" i="4" s="1"/>
  <c r="D7907" i="4"/>
  <c r="C7907" i="4"/>
  <c r="E7907" i="4" s="1"/>
  <c r="D7906" i="4"/>
  <c r="C7906" i="4"/>
  <c r="E7906" i="4" s="1"/>
  <c r="D7905" i="4"/>
  <c r="C7905" i="4"/>
  <c r="E7905" i="4" s="1"/>
  <c r="D7904" i="4"/>
  <c r="C7904" i="4"/>
  <c r="E7904" i="4" s="1"/>
  <c r="D7903" i="4"/>
  <c r="C7903" i="4"/>
  <c r="E7903" i="4" s="1"/>
  <c r="D7902" i="4"/>
  <c r="C7902" i="4"/>
  <c r="E7902" i="4" s="1"/>
  <c r="D7901" i="4"/>
  <c r="C7901" i="4"/>
  <c r="E7901" i="4" s="1"/>
  <c r="D7900" i="4"/>
  <c r="C7900" i="4"/>
  <c r="E7900" i="4" s="1"/>
  <c r="D7899" i="4"/>
  <c r="C7899" i="4"/>
  <c r="E7899" i="4" s="1"/>
  <c r="D7898" i="4"/>
  <c r="C7898" i="4"/>
  <c r="E7898" i="4" s="1"/>
  <c r="D7897" i="4"/>
  <c r="C7897" i="4"/>
  <c r="E7897" i="4" s="1"/>
  <c r="D7896" i="4"/>
  <c r="C7896" i="4"/>
  <c r="E7896" i="4" s="1"/>
  <c r="D7895" i="4"/>
  <c r="C7895" i="4"/>
  <c r="E7895" i="4" s="1"/>
  <c r="D7894" i="4"/>
  <c r="C7894" i="4"/>
  <c r="E7894" i="4" s="1"/>
  <c r="D7893" i="4"/>
  <c r="C7893" i="4"/>
  <c r="E7893" i="4" s="1"/>
  <c r="D7892" i="4"/>
  <c r="C7892" i="4"/>
  <c r="E7892" i="4" s="1"/>
  <c r="D7891" i="4"/>
  <c r="C7891" i="4"/>
  <c r="E7891" i="4" s="1"/>
  <c r="D7890" i="4"/>
  <c r="C7890" i="4"/>
  <c r="E7890" i="4" s="1"/>
  <c r="D7889" i="4"/>
  <c r="C7889" i="4"/>
  <c r="E7889" i="4" s="1"/>
  <c r="D7888" i="4"/>
  <c r="C7888" i="4"/>
  <c r="E7888" i="4" s="1"/>
  <c r="D7887" i="4"/>
  <c r="C7887" i="4"/>
  <c r="E7887" i="4" s="1"/>
  <c r="D7886" i="4"/>
  <c r="C7886" i="4"/>
  <c r="E7886" i="4" s="1"/>
  <c r="D7885" i="4"/>
  <c r="C7885" i="4"/>
  <c r="E7885" i="4" s="1"/>
  <c r="D7884" i="4"/>
  <c r="C7884" i="4"/>
  <c r="E7884" i="4" s="1"/>
  <c r="D7883" i="4"/>
  <c r="C7883" i="4"/>
  <c r="E7883" i="4" s="1"/>
  <c r="D7882" i="4"/>
  <c r="C7882" i="4"/>
  <c r="E7882" i="4" s="1"/>
  <c r="D7881" i="4"/>
  <c r="C7881" i="4"/>
  <c r="E7881" i="4" s="1"/>
  <c r="D7880" i="4"/>
  <c r="C7880" i="4"/>
  <c r="E7880" i="4" s="1"/>
  <c r="D7879" i="4"/>
  <c r="C7879" i="4"/>
  <c r="E7879" i="4" s="1"/>
  <c r="D7878" i="4"/>
  <c r="C7878" i="4"/>
  <c r="E7878" i="4" s="1"/>
  <c r="D7877" i="4"/>
  <c r="C7877" i="4"/>
  <c r="E7877" i="4" s="1"/>
  <c r="D7876" i="4"/>
  <c r="C7876" i="4"/>
  <c r="E7876" i="4" s="1"/>
  <c r="D7875" i="4"/>
  <c r="C7875" i="4"/>
  <c r="E7875" i="4" s="1"/>
  <c r="D7874" i="4"/>
  <c r="C7874" i="4"/>
  <c r="E7874" i="4" s="1"/>
  <c r="D7873" i="4"/>
  <c r="C7873" i="4"/>
  <c r="E7873" i="4" s="1"/>
  <c r="D7872" i="4"/>
  <c r="C7872" i="4"/>
  <c r="E7872" i="4" s="1"/>
  <c r="D7871" i="4"/>
  <c r="C7871" i="4"/>
  <c r="E7871" i="4" s="1"/>
  <c r="D7870" i="4"/>
  <c r="C7870" i="4"/>
  <c r="E7870" i="4" s="1"/>
  <c r="D7869" i="4"/>
  <c r="C7869" i="4"/>
  <c r="E7869" i="4" s="1"/>
  <c r="D7868" i="4"/>
  <c r="C7868" i="4"/>
  <c r="E7868" i="4" s="1"/>
  <c r="D7867" i="4"/>
  <c r="C7867" i="4"/>
  <c r="E7867" i="4" s="1"/>
  <c r="D7866" i="4"/>
  <c r="C7866" i="4"/>
  <c r="E7866" i="4" s="1"/>
  <c r="D7865" i="4"/>
  <c r="C7865" i="4"/>
  <c r="E7865" i="4" s="1"/>
  <c r="D7864" i="4"/>
  <c r="C7864" i="4"/>
  <c r="E7864" i="4" s="1"/>
  <c r="D7863" i="4"/>
  <c r="C7863" i="4"/>
  <c r="E7863" i="4" s="1"/>
  <c r="D7862" i="4"/>
  <c r="C7862" i="4"/>
  <c r="E7862" i="4" s="1"/>
  <c r="D7861" i="4"/>
  <c r="C7861" i="4"/>
  <c r="E7861" i="4" s="1"/>
  <c r="D7860" i="4"/>
  <c r="C7860" i="4"/>
  <c r="E7860" i="4" s="1"/>
  <c r="D7859" i="4"/>
  <c r="C7859" i="4"/>
  <c r="E7859" i="4" s="1"/>
  <c r="D7858" i="4"/>
  <c r="C7858" i="4"/>
  <c r="E7858" i="4" s="1"/>
  <c r="D7857" i="4"/>
  <c r="C7857" i="4"/>
  <c r="E7857" i="4" s="1"/>
  <c r="D7856" i="4"/>
  <c r="C7856" i="4"/>
  <c r="E7856" i="4" s="1"/>
  <c r="D7855" i="4"/>
  <c r="C7855" i="4"/>
  <c r="E7855" i="4" s="1"/>
  <c r="D7854" i="4"/>
  <c r="C7854" i="4"/>
  <c r="E7854" i="4" s="1"/>
  <c r="D7853" i="4"/>
  <c r="C7853" i="4"/>
  <c r="E7853" i="4" s="1"/>
  <c r="D7852" i="4"/>
  <c r="C7852" i="4"/>
  <c r="E7852" i="4" s="1"/>
  <c r="D7851" i="4"/>
  <c r="C7851" i="4"/>
  <c r="E7851" i="4" s="1"/>
  <c r="D7850" i="4"/>
  <c r="C7850" i="4"/>
  <c r="E7850" i="4" s="1"/>
  <c r="D7849" i="4"/>
  <c r="C7849" i="4"/>
  <c r="E7849" i="4" s="1"/>
  <c r="D7848" i="4"/>
  <c r="C7848" i="4"/>
  <c r="E7848" i="4" s="1"/>
  <c r="D7847" i="4"/>
  <c r="C7847" i="4"/>
  <c r="E7847" i="4" s="1"/>
  <c r="D7846" i="4"/>
  <c r="C7846" i="4"/>
  <c r="E7846" i="4" s="1"/>
  <c r="D7845" i="4"/>
  <c r="C7845" i="4"/>
  <c r="E7845" i="4" s="1"/>
  <c r="D7844" i="4"/>
  <c r="C7844" i="4"/>
  <c r="E7844" i="4" s="1"/>
  <c r="D7843" i="4"/>
  <c r="C7843" i="4"/>
  <c r="E7843" i="4" s="1"/>
  <c r="D7842" i="4"/>
  <c r="C7842" i="4"/>
  <c r="E7842" i="4" s="1"/>
  <c r="D7841" i="4"/>
  <c r="C7841" i="4"/>
  <c r="E7841" i="4" s="1"/>
  <c r="D7840" i="4"/>
  <c r="C7840" i="4"/>
  <c r="E7840" i="4" s="1"/>
  <c r="D7839" i="4"/>
  <c r="C7839" i="4"/>
  <c r="E7839" i="4" s="1"/>
  <c r="D7838" i="4"/>
  <c r="C7838" i="4"/>
  <c r="E7838" i="4" s="1"/>
  <c r="D7837" i="4"/>
  <c r="C7837" i="4"/>
  <c r="E7837" i="4" s="1"/>
  <c r="D7836" i="4"/>
  <c r="C7836" i="4"/>
  <c r="E7836" i="4" s="1"/>
  <c r="D7835" i="4"/>
  <c r="C7835" i="4"/>
  <c r="E7835" i="4" s="1"/>
  <c r="D7834" i="4"/>
  <c r="C7834" i="4"/>
  <c r="E7834" i="4" s="1"/>
  <c r="D7833" i="4"/>
  <c r="C7833" i="4"/>
  <c r="E7833" i="4" s="1"/>
  <c r="D7832" i="4"/>
  <c r="C7832" i="4"/>
  <c r="E7832" i="4" s="1"/>
  <c r="D7831" i="4"/>
  <c r="C7831" i="4"/>
  <c r="E7831" i="4" s="1"/>
  <c r="D7830" i="4"/>
  <c r="C7830" i="4"/>
  <c r="E7830" i="4" s="1"/>
  <c r="D7829" i="4"/>
  <c r="C7829" i="4"/>
  <c r="E7829" i="4" s="1"/>
  <c r="D7828" i="4"/>
  <c r="C7828" i="4"/>
  <c r="E7828" i="4" s="1"/>
  <c r="D7827" i="4"/>
  <c r="C7827" i="4"/>
  <c r="E7827" i="4" s="1"/>
  <c r="D7826" i="4"/>
  <c r="C7826" i="4"/>
  <c r="E7826" i="4" s="1"/>
  <c r="D7825" i="4"/>
  <c r="C7825" i="4"/>
  <c r="E7825" i="4" s="1"/>
  <c r="D7824" i="4"/>
  <c r="C7824" i="4"/>
  <c r="E7824" i="4" s="1"/>
  <c r="D7823" i="4"/>
  <c r="C7823" i="4"/>
  <c r="E7823" i="4" s="1"/>
  <c r="D7822" i="4"/>
  <c r="C7822" i="4"/>
  <c r="E7822" i="4" s="1"/>
  <c r="D7821" i="4"/>
  <c r="C7821" i="4"/>
  <c r="E7821" i="4" s="1"/>
  <c r="D7820" i="4"/>
  <c r="C7820" i="4"/>
  <c r="E7820" i="4" s="1"/>
  <c r="D7819" i="4"/>
  <c r="C7819" i="4"/>
  <c r="E7819" i="4" s="1"/>
  <c r="D7818" i="4"/>
  <c r="C7818" i="4"/>
  <c r="E7818" i="4" s="1"/>
  <c r="D7817" i="4"/>
  <c r="C7817" i="4"/>
  <c r="E7817" i="4" s="1"/>
  <c r="D7816" i="4"/>
  <c r="C7816" i="4"/>
  <c r="E7816" i="4" s="1"/>
  <c r="D7815" i="4"/>
  <c r="C7815" i="4"/>
  <c r="E7815" i="4" s="1"/>
  <c r="D7814" i="4"/>
  <c r="C7814" i="4"/>
  <c r="E7814" i="4" s="1"/>
  <c r="D7813" i="4"/>
  <c r="C7813" i="4"/>
  <c r="E7813" i="4" s="1"/>
  <c r="D7812" i="4"/>
  <c r="C7812" i="4"/>
  <c r="E7812" i="4" s="1"/>
  <c r="D7811" i="4"/>
  <c r="C7811" i="4"/>
  <c r="E7811" i="4" s="1"/>
  <c r="D7810" i="4"/>
  <c r="C7810" i="4"/>
  <c r="E7810" i="4" s="1"/>
  <c r="D7809" i="4"/>
  <c r="C7809" i="4"/>
  <c r="E7809" i="4" s="1"/>
  <c r="D7808" i="4"/>
  <c r="C7808" i="4"/>
  <c r="E7808" i="4" s="1"/>
  <c r="D7807" i="4"/>
  <c r="C7807" i="4"/>
  <c r="E7807" i="4" s="1"/>
  <c r="D7806" i="4"/>
  <c r="C7806" i="4"/>
  <c r="E7806" i="4" s="1"/>
  <c r="D7805" i="4"/>
  <c r="C7805" i="4"/>
  <c r="E7805" i="4" s="1"/>
  <c r="D7804" i="4"/>
  <c r="C7804" i="4"/>
  <c r="E7804" i="4" s="1"/>
  <c r="D7803" i="4"/>
  <c r="C7803" i="4"/>
  <c r="E7803" i="4" s="1"/>
  <c r="D7802" i="4"/>
  <c r="C7802" i="4"/>
  <c r="E7802" i="4" s="1"/>
  <c r="D7801" i="4"/>
  <c r="C7801" i="4"/>
  <c r="E7801" i="4" s="1"/>
  <c r="D7800" i="4"/>
  <c r="C7800" i="4"/>
  <c r="E7800" i="4" s="1"/>
  <c r="D7799" i="4"/>
  <c r="C7799" i="4"/>
  <c r="E7799" i="4" s="1"/>
  <c r="D7798" i="4"/>
  <c r="C7798" i="4"/>
  <c r="E7798" i="4" s="1"/>
  <c r="D7797" i="4"/>
  <c r="C7797" i="4"/>
  <c r="E7797" i="4" s="1"/>
  <c r="D7796" i="4"/>
  <c r="C7796" i="4"/>
  <c r="E7796" i="4" s="1"/>
  <c r="D7795" i="4"/>
  <c r="C7795" i="4"/>
  <c r="E7795" i="4" s="1"/>
  <c r="D7794" i="4"/>
  <c r="C7794" i="4"/>
  <c r="E7794" i="4" s="1"/>
  <c r="D7793" i="4"/>
  <c r="C7793" i="4"/>
  <c r="E7793" i="4" s="1"/>
  <c r="D7792" i="4"/>
  <c r="C7792" i="4"/>
  <c r="E7792" i="4" s="1"/>
  <c r="D7791" i="4"/>
  <c r="C7791" i="4"/>
  <c r="E7791" i="4" s="1"/>
  <c r="D7790" i="4"/>
  <c r="C7790" i="4"/>
  <c r="E7790" i="4" s="1"/>
  <c r="D7789" i="4"/>
  <c r="C7789" i="4"/>
  <c r="E7789" i="4" s="1"/>
  <c r="D7788" i="4"/>
  <c r="C7788" i="4"/>
  <c r="E7788" i="4" s="1"/>
  <c r="D7787" i="4"/>
  <c r="C7787" i="4"/>
  <c r="E7787" i="4" s="1"/>
  <c r="D7786" i="4"/>
  <c r="C7786" i="4"/>
  <c r="E7786" i="4" s="1"/>
  <c r="D7785" i="4"/>
  <c r="C7785" i="4"/>
  <c r="E7785" i="4" s="1"/>
  <c r="D7784" i="4"/>
  <c r="C7784" i="4"/>
  <c r="E7784" i="4" s="1"/>
  <c r="D7783" i="4"/>
  <c r="C7783" i="4"/>
  <c r="E7783" i="4" s="1"/>
  <c r="D7782" i="4"/>
  <c r="C7782" i="4"/>
  <c r="E7782" i="4" s="1"/>
  <c r="D7781" i="4"/>
  <c r="C7781" i="4"/>
  <c r="E7781" i="4" s="1"/>
  <c r="D7780" i="4"/>
  <c r="C7780" i="4"/>
  <c r="E7780" i="4" s="1"/>
  <c r="D7779" i="4"/>
  <c r="C7779" i="4"/>
  <c r="E7779" i="4" s="1"/>
  <c r="D7778" i="4"/>
  <c r="C7778" i="4"/>
  <c r="E7778" i="4" s="1"/>
  <c r="D7777" i="4"/>
  <c r="C7777" i="4"/>
  <c r="E7777" i="4" s="1"/>
  <c r="D7776" i="4"/>
  <c r="C7776" i="4"/>
  <c r="E7776" i="4" s="1"/>
  <c r="D7775" i="4"/>
  <c r="C7775" i="4"/>
  <c r="E7775" i="4" s="1"/>
  <c r="D7774" i="4"/>
  <c r="C7774" i="4"/>
  <c r="E7774" i="4" s="1"/>
  <c r="D7773" i="4"/>
  <c r="C7773" i="4"/>
  <c r="E7773" i="4" s="1"/>
  <c r="D7772" i="4"/>
  <c r="C7772" i="4"/>
  <c r="E7772" i="4" s="1"/>
  <c r="D7771" i="4"/>
  <c r="C7771" i="4"/>
  <c r="E7771" i="4" s="1"/>
  <c r="D7770" i="4"/>
  <c r="C7770" i="4"/>
  <c r="E7770" i="4" s="1"/>
  <c r="D7769" i="4"/>
  <c r="C7769" i="4"/>
  <c r="E7769" i="4" s="1"/>
  <c r="D7768" i="4"/>
  <c r="C7768" i="4"/>
  <c r="E7768" i="4" s="1"/>
  <c r="D7767" i="4"/>
  <c r="C7767" i="4"/>
  <c r="E7767" i="4" s="1"/>
  <c r="D7766" i="4"/>
  <c r="C7766" i="4"/>
  <c r="E7766" i="4" s="1"/>
  <c r="D7765" i="4"/>
  <c r="C7765" i="4"/>
  <c r="E7765" i="4" s="1"/>
  <c r="D7764" i="4"/>
  <c r="C7764" i="4"/>
  <c r="E7764" i="4" s="1"/>
  <c r="D7763" i="4"/>
  <c r="C7763" i="4"/>
  <c r="E7763" i="4" s="1"/>
  <c r="D7762" i="4"/>
  <c r="C7762" i="4"/>
  <c r="E7762" i="4" s="1"/>
  <c r="D7761" i="4"/>
  <c r="C7761" i="4"/>
  <c r="E7761" i="4" s="1"/>
  <c r="D7760" i="4"/>
  <c r="C7760" i="4"/>
  <c r="E7760" i="4" s="1"/>
  <c r="D7759" i="4"/>
  <c r="C7759" i="4"/>
  <c r="E7759" i="4" s="1"/>
  <c r="D7758" i="4"/>
  <c r="C7758" i="4"/>
  <c r="E7758" i="4" s="1"/>
  <c r="D7757" i="4"/>
  <c r="C7757" i="4"/>
  <c r="E7757" i="4" s="1"/>
  <c r="D7756" i="4"/>
  <c r="C7756" i="4"/>
  <c r="E7756" i="4" s="1"/>
  <c r="D7755" i="4"/>
  <c r="C7755" i="4"/>
  <c r="E7755" i="4" s="1"/>
  <c r="D7754" i="4"/>
  <c r="C7754" i="4"/>
  <c r="E7754" i="4" s="1"/>
  <c r="D7753" i="4"/>
  <c r="C7753" i="4"/>
  <c r="E7753" i="4" s="1"/>
  <c r="D7752" i="4"/>
  <c r="C7752" i="4"/>
  <c r="E7752" i="4" s="1"/>
  <c r="D7751" i="4"/>
  <c r="C7751" i="4"/>
  <c r="E7751" i="4" s="1"/>
  <c r="D7750" i="4"/>
  <c r="C7750" i="4"/>
  <c r="E7750" i="4" s="1"/>
  <c r="D7749" i="4"/>
  <c r="C7749" i="4"/>
  <c r="E7749" i="4" s="1"/>
  <c r="D7748" i="4"/>
  <c r="C7748" i="4"/>
  <c r="E7748" i="4" s="1"/>
  <c r="D7747" i="4"/>
  <c r="C7747" i="4"/>
  <c r="E7747" i="4" s="1"/>
  <c r="D7746" i="4"/>
  <c r="C7746" i="4"/>
  <c r="E7746" i="4" s="1"/>
  <c r="D7745" i="4"/>
  <c r="C7745" i="4"/>
  <c r="E7745" i="4" s="1"/>
  <c r="D7744" i="4"/>
  <c r="C7744" i="4"/>
  <c r="E7744" i="4" s="1"/>
  <c r="D7743" i="4"/>
  <c r="C7743" i="4"/>
  <c r="E7743" i="4" s="1"/>
  <c r="D7742" i="4"/>
  <c r="C7742" i="4"/>
  <c r="E7742" i="4" s="1"/>
  <c r="D7741" i="4"/>
  <c r="C7741" i="4"/>
  <c r="E7741" i="4" s="1"/>
  <c r="D7740" i="4"/>
  <c r="C7740" i="4"/>
  <c r="E7740" i="4" s="1"/>
  <c r="D7739" i="4"/>
  <c r="C7739" i="4"/>
  <c r="E7739" i="4" s="1"/>
  <c r="D7738" i="4"/>
  <c r="C7738" i="4"/>
  <c r="E7738" i="4" s="1"/>
  <c r="D7737" i="4"/>
  <c r="C7737" i="4"/>
  <c r="E7737" i="4" s="1"/>
  <c r="D7736" i="4"/>
  <c r="C7736" i="4"/>
  <c r="E7736" i="4" s="1"/>
  <c r="D7735" i="4"/>
  <c r="C7735" i="4"/>
  <c r="E7735" i="4" s="1"/>
  <c r="D7734" i="4"/>
  <c r="C7734" i="4"/>
  <c r="E7734" i="4" s="1"/>
  <c r="D7733" i="4"/>
  <c r="C7733" i="4"/>
  <c r="E7733" i="4" s="1"/>
  <c r="D7732" i="4"/>
  <c r="C7732" i="4"/>
  <c r="E7732" i="4" s="1"/>
  <c r="D7731" i="4"/>
  <c r="C7731" i="4"/>
  <c r="E7731" i="4" s="1"/>
  <c r="D7730" i="4"/>
  <c r="C7730" i="4"/>
  <c r="E7730" i="4" s="1"/>
  <c r="D7729" i="4"/>
  <c r="C7729" i="4"/>
  <c r="E7729" i="4" s="1"/>
  <c r="D7728" i="4"/>
  <c r="C7728" i="4"/>
  <c r="E7728" i="4" s="1"/>
  <c r="D7727" i="4"/>
  <c r="C7727" i="4"/>
  <c r="E7727" i="4" s="1"/>
  <c r="D7726" i="4"/>
  <c r="C7726" i="4"/>
  <c r="E7726" i="4" s="1"/>
  <c r="D7725" i="4"/>
  <c r="C7725" i="4"/>
  <c r="E7725" i="4" s="1"/>
  <c r="D7724" i="4"/>
  <c r="C7724" i="4"/>
  <c r="E7724" i="4" s="1"/>
  <c r="D7723" i="4"/>
  <c r="C7723" i="4"/>
  <c r="E7723" i="4" s="1"/>
  <c r="D7722" i="4"/>
  <c r="C7722" i="4"/>
  <c r="E7722" i="4" s="1"/>
  <c r="D7721" i="4"/>
  <c r="C7721" i="4"/>
  <c r="E7721" i="4" s="1"/>
  <c r="D7720" i="4"/>
  <c r="C7720" i="4"/>
  <c r="E7720" i="4" s="1"/>
  <c r="D7719" i="4"/>
  <c r="C7719" i="4"/>
  <c r="E7719" i="4" s="1"/>
  <c r="D7718" i="4"/>
  <c r="C7718" i="4"/>
  <c r="E7718" i="4" s="1"/>
  <c r="D7717" i="4"/>
  <c r="C7717" i="4"/>
  <c r="E7717" i="4" s="1"/>
  <c r="D7716" i="4"/>
  <c r="C7716" i="4"/>
  <c r="E7716" i="4" s="1"/>
  <c r="D7715" i="4"/>
  <c r="C7715" i="4"/>
  <c r="E7715" i="4" s="1"/>
  <c r="D7714" i="4"/>
  <c r="C7714" i="4"/>
  <c r="E7714" i="4" s="1"/>
  <c r="D7713" i="4"/>
  <c r="C7713" i="4"/>
  <c r="E7713" i="4" s="1"/>
  <c r="D7712" i="4"/>
  <c r="C7712" i="4"/>
  <c r="E7712" i="4" s="1"/>
  <c r="D7711" i="4"/>
  <c r="C7711" i="4"/>
  <c r="E7711" i="4" s="1"/>
  <c r="D7710" i="4"/>
  <c r="C7710" i="4"/>
  <c r="E7710" i="4" s="1"/>
  <c r="D7709" i="4"/>
  <c r="C7709" i="4"/>
  <c r="E7709" i="4" s="1"/>
  <c r="D7708" i="4"/>
  <c r="C7708" i="4"/>
  <c r="E7708" i="4" s="1"/>
  <c r="D7707" i="4"/>
  <c r="C7707" i="4"/>
  <c r="E7707" i="4" s="1"/>
  <c r="D7706" i="4"/>
  <c r="C7706" i="4"/>
  <c r="E7706" i="4" s="1"/>
  <c r="D7705" i="4"/>
  <c r="C7705" i="4"/>
  <c r="E7705" i="4" s="1"/>
  <c r="D7704" i="4"/>
  <c r="C7704" i="4"/>
  <c r="E7704" i="4" s="1"/>
  <c r="D7703" i="4"/>
  <c r="C7703" i="4"/>
  <c r="E7703" i="4" s="1"/>
  <c r="D7702" i="4"/>
  <c r="C7702" i="4"/>
  <c r="E7702" i="4" s="1"/>
  <c r="D7701" i="4"/>
  <c r="C7701" i="4"/>
  <c r="E7701" i="4" s="1"/>
  <c r="D7700" i="4"/>
  <c r="C7700" i="4"/>
  <c r="E7700" i="4" s="1"/>
  <c r="D7699" i="4"/>
  <c r="C7699" i="4"/>
  <c r="E7699" i="4" s="1"/>
  <c r="D7698" i="4"/>
  <c r="C7698" i="4"/>
  <c r="E7698" i="4" s="1"/>
  <c r="D7697" i="4"/>
  <c r="C7697" i="4"/>
  <c r="E7697" i="4" s="1"/>
  <c r="D7696" i="4"/>
  <c r="C7696" i="4"/>
  <c r="E7696" i="4" s="1"/>
  <c r="D7695" i="4"/>
  <c r="C7695" i="4"/>
  <c r="E7695" i="4" s="1"/>
  <c r="D7694" i="4"/>
  <c r="C7694" i="4"/>
  <c r="E7694" i="4" s="1"/>
  <c r="D7693" i="4"/>
  <c r="C7693" i="4"/>
  <c r="E7693" i="4" s="1"/>
  <c r="D7692" i="4"/>
  <c r="C7692" i="4"/>
  <c r="E7692" i="4" s="1"/>
  <c r="D7691" i="4"/>
  <c r="C7691" i="4"/>
  <c r="E7691" i="4" s="1"/>
  <c r="D7690" i="4"/>
  <c r="C7690" i="4"/>
  <c r="E7690" i="4" s="1"/>
  <c r="D7689" i="4"/>
  <c r="C7689" i="4"/>
  <c r="E7689" i="4" s="1"/>
  <c r="D7688" i="4"/>
  <c r="C7688" i="4"/>
  <c r="E7688" i="4" s="1"/>
  <c r="D7687" i="4"/>
  <c r="C7687" i="4"/>
  <c r="E7687" i="4" s="1"/>
  <c r="D7686" i="4"/>
  <c r="C7686" i="4"/>
  <c r="E7686" i="4" s="1"/>
  <c r="D7685" i="4"/>
  <c r="C7685" i="4"/>
  <c r="E7685" i="4" s="1"/>
  <c r="D7684" i="4"/>
  <c r="C7684" i="4"/>
  <c r="E7684" i="4" s="1"/>
  <c r="D7683" i="4"/>
  <c r="C7683" i="4"/>
  <c r="E7683" i="4" s="1"/>
  <c r="D7682" i="4"/>
  <c r="C7682" i="4"/>
  <c r="E7682" i="4" s="1"/>
  <c r="D7681" i="4"/>
  <c r="C7681" i="4"/>
  <c r="E7681" i="4" s="1"/>
  <c r="D7680" i="4"/>
  <c r="C7680" i="4"/>
  <c r="E7680" i="4" s="1"/>
  <c r="D7679" i="4"/>
  <c r="C7679" i="4"/>
  <c r="E7679" i="4" s="1"/>
  <c r="D7678" i="4"/>
  <c r="C7678" i="4"/>
  <c r="E7678" i="4" s="1"/>
  <c r="D7677" i="4"/>
  <c r="C7677" i="4"/>
  <c r="E7677" i="4" s="1"/>
  <c r="D7676" i="4"/>
  <c r="C7676" i="4"/>
  <c r="E7676" i="4" s="1"/>
  <c r="D7675" i="4"/>
  <c r="C7675" i="4"/>
  <c r="E7675" i="4" s="1"/>
  <c r="D7674" i="4"/>
  <c r="C7674" i="4"/>
  <c r="E7674" i="4" s="1"/>
  <c r="D7673" i="4"/>
  <c r="C7673" i="4"/>
  <c r="E7673" i="4" s="1"/>
  <c r="D7672" i="4"/>
  <c r="C7672" i="4"/>
  <c r="E7672" i="4" s="1"/>
  <c r="D7671" i="4"/>
  <c r="C7671" i="4"/>
  <c r="E7671" i="4" s="1"/>
  <c r="D7670" i="4"/>
  <c r="C7670" i="4"/>
  <c r="E7670" i="4" s="1"/>
  <c r="D7669" i="4"/>
  <c r="C7669" i="4"/>
  <c r="E7669" i="4" s="1"/>
  <c r="D7668" i="4"/>
  <c r="C7668" i="4"/>
  <c r="E7668" i="4" s="1"/>
  <c r="D7667" i="4"/>
  <c r="C7667" i="4"/>
  <c r="E7667" i="4" s="1"/>
  <c r="D7666" i="4"/>
  <c r="C7666" i="4"/>
  <c r="E7666" i="4" s="1"/>
  <c r="D7665" i="4"/>
  <c r="C7665" i="4"/>
  <c r="E7665" i="4" s="1"/>
  <c r="D7664" i="4"/>
  <c r="C7664" i="4"/>
  <c r="E7664" i="4" s="1"/>
  <c r="D7663" i="4"/>
  <c r="C7663" i="4"/>
  <c r="E7663" i="4" s="1"/>
  <c r="D7662" i="4"/>
  <c r="C7662" i="4"/>
  <c r="E7662" i="4" s="1"/>
  <c r="D7661" i="4"/>
  <c r="C7661" i="4"/>
  <c r="E7661" i="4" s="1"/>
  <c r="D7660" i="4"/>
  <c r="C7660" i="4"/>
  <c r="E7660" i="4" s="1"/>
  <c r="D7659" i="4"/>
  <c r="C7659" i="4"/>
  <c r="E7659" i="4" s="1"/>
  <c r="D7658" i="4"/>
  <c r="C7658" i="4"/>
  <c r="E7658" i="4" s="1"/>
  <c r="D7657" i="4"/>
  <c r="C7657" i="4"/>
  <c r="E7657" i="4" s="1"/>
  <c r="D7656" i="4"/>
  <c r="C7656" i="4"/>
  <c r="E7656" i="4" s="1"/>
  <c r="D7655" i="4"/>
  <c r="C7655" i="4"/>
  <c r="E7655" i="4" s="1"/>
  <c r="D7654" i="4"/>
  <c r="C7654" i="4"/>
  <c r="E7654" i="4" s="1"/>
  <c r="D7653" i="4"/>
  <c r="C7653" i="4"/>
  <c r="E7653" i="4" s="1"/>
  <c r="D7652" i="4"/>
  <c r="C7652" i="4"/>
  <c r="E7652" i="4" s="1"/>
  <c r="D7651" i="4"/>
  <c r="C7651" i="4"/>
  <c r="E7651" i="4" s="1"/>
  <c r="D7650" i="4"/>
  <c r="C7650" i="4"/>
  <c r="E7650" i="4" s="1"/>
  <c r="D7649" i="4"/>
  <c r="C7649" i="4"/>
  <c r="E7649" i="4" s="1"/>
  <c r="D7648" i="4"/>
  <c r="C7648" i="4"/>
  <c r="E7648" i="4" s="1"/>
  <c r="D7647" i="4"/>
  <c r="C7647" i="4"/>
  <c r="E7647" i="4" s="1"/>
  <c r="D7646" i="4"/>
  <c r="C7646" i="4"/>
  <c r="E7646" i="4" s="1"/>
  <c r="D7645" i="4"/>
  <c r="C7645" i="4"/>
  <c r="E7645" i="4" s="1"/>
  <c r="D7644" i="4"/>
  <c r="C7644" i="4"/>
  <c r="E7644" i="4" s="1"/>
  <c r="D7643" i="4"/>
  <c r="C7643" i="4"/>
  <c r="E7643" i="4" s="1"/>
  <c r="D7642" i="4"/>
  <c r="C7642" i="4"/>
  <c r="E7642" i="4" s="1"/>
  <c r="D7641" i="4"/>
  <c r="C7641" i="4"/>
  <c r="E7641" i="4" s="1"/>
  <c r="D7640" i="4"/>
  <c r="C7640" i="4"/>
  <c r="E7640" i="4" s="1"/>
  <c r="D7639" i="4"/>
  <c r="C7639" i="4"/>
  <c r="E7639" i="4" s="1"/>
  <c r="D7638" i="4"/>
  <c r="C7638" i="4"/>
  <c r="E7638" i="4" s="1"/>
  <c r="D7637" i="4"/>
  <c r="C7637" i="4"/>
  <c r="E7637" i="4" s="1"/>
  <c r="D7636" i="4"/>
  <c r="C7636" i="4"/>
  <c r="E7636" i="4" s="1"/>
  <c r="D7635" i="4"/>
  <c r="C7635" i="4"/>
  <c r="E7635" i="4" s="1"/>
  <c r="D7634" i="4"/>
  <c r="C7634" i="4"/>
  <c r="E7634" i="4" s="1"/>
  <c r="D7633" i="4"/>
  <c r="C7633" i="4"/>
  <c r="E7633" i="4" s="1"/>
  <c r="D7632" i="4"/>
  <c r="C7632" i="4"/>
  <c r="E7632" i="4" s="1"/>
  <c r="D7631" i="4"/>
  <c r="C7631" i="4"/>
  <c r="E7631" i="4" s="1"/>
  <c r="D7630" i="4"/>
  <c r="C7630" i="4"/>
  <c r="E7630" i="4" s="1"/>
  <c r="D7629" i="4"/>
  <c r="C7629" i="4"/>
  <c r="E7629" i="4" s="1"/>
  <c r="D7628" i="4"/>
  <c r="C7628" i="4"/>
  <c r="E7628" i="4" s="1"/>
  <c r="D7627" i="4"/>
  <c r="C7627" i="4"/>
  <c r="E7627" i="4" s="1"/>
  <c r="D7626" i="4"/>
  <c r="C7626" i="4"/>
  <c r="E7626" i="4" s="1"/>
  <c r="D7625" i="4"/>
  <c r="C7625" i="4"/>
  <c r="E7625" i="4" s="1"/>
  <c r="D7624" i="4"/>
  <c r="C7624" i="4"/>
  <c r="E7624" i="4" s="1"/>
  <c r="D7623" i="4"/>
  <c r="C7623" i="4"/>
  <c r="E7623" i="4" s="1"/>
  <c r="D7622" i="4"/>
  <c r="C7622" i="4"/>
  <c r="E7622" i="4" s="1"/>
  <c r="D7621" i="4"/>
  <c r="C7621" i="4"/>
  <c r="E7621" i="4" s="1"/>
  <c r="D7620" i="4"/>
  <c r="C7620" i="4"/>
  <c r="E7620" i="4" s="1"/>
  <c r="D7619" i="4"/>
  <c r="C7619" i="4"/>
  <c r="E7619" i="4" s="1"/>
  <c r="D7618" i="4"/>
  <c r="C7618" i="4"/>
  <c r="E7618" i="4" s="1"/>
  <c r="D7617" i="4"/>
  <c r="C7617" i="4"/>
  <c r="E7617" i="4" s="1"/>
  <c r="D7616" i="4"/>
  <c r="C7616" i="4"/>
  <c r="E7616" i="4" s="1"/>
  <c r="D7615" i="4"/>
  <c r="C7615" i="4"/>
  <c r="E7615" i="4" s="1"/>
  <c r="D7614" i="4"/>
  <c r="C7614" i="4"/>
  <c r="E7614" i="4" s="1"/>
  <c r="D7613" i="4"/>
  <c r="C7613" i="4"/>
  <c r="E7613" i="4" s="1"/>
  <c r="D7612" i="4"/>
  <c r="C7612" i="4"/>
  <c r="E7612" i="4" s="1"/>
  <c r="D7611" i="4"/>
  <c r="C7611" i="4"/>
  <c r="E7611" i="4" s="1"/>
  <c r="D7610" i="4"/>
  <c r="C7610" i="4"/>
  <c r="E7610" i="4" s="1"/>
  <c r="D7609" i="4"/>
  <c r="C7609" i="4"/>
  <c r="E7609" i="4" s="1"/>
  <c r="D7608" i="4"/>
  <c r="C7608" i="4"/>
  <c r="E7608" i="4" s="1"/>
  <c r="D7607" i="4"/>
  <c r="C7607" i="4"/>
  <c r="E7607" i="4" s="1"/>
  <c r="D7606" i="4"/>
  <c r="C7606" i="4"/>
  <c r="E7606" i="4" s="1"/>
  <c r="D7605" i="4"/>
  <c r="C7605" i="4"/>
  <c r="E7605" i="4" s="1"/>
  <c r="D7604" i="4"/>
  <c r="C7604" i="4"/>
  <c r="E7604" i="4" s="1"/>
  <c r="D7603" i="4"/>
  <c r="C7603" i="4"/>
  <c r="E7603" i="4" s="1"/>
  <c r="D7602" i="4"/>
  <c r="C7602" i="4"/>
  <c r="E7602" i="4" s="1"/>
  <c r="D7601" i="4"/>
  <c r="C7601" i="4"/>
  <c r="E7601" i="4" s="1"/>
  <c r="D7600" i="4"/>
  <c r="C7600" i="4"/>
  <c r="E7600" i="4" s="1"/>
  <c r="D7599" i="4"/>
  <c r="C7599" i="4"/>
  <c r="E7599" i="4" s="1"/>
  <c r="D7598" i="4"/>
  <c r="C7598" i="4"/>
  <c r="E7598" i="4" s="1"/>
  <c r="D7597" i="4"/>
  <c r="C7597" i="4"/>
  <c r="E7597" i="4" s="1"/>
  <c r="D7596" i="4"/>
  <c r="C7596" i="4"/>
  <c r="E7596" i="4" s="1"/>
  <c r="D7595" i="4"/>
  <c r="C7595" i="4"/>
  <c r="E7595" i="4" s="1"/>
  <c r="D7594" i="4"/>
  <c r="C7594" i="4"/>
  <c r="E7594" i="4" s="1"/>
  <c r="D7593" i="4"/>
  <c r="C7593" i="4"/>
  <c r="E7593" i="4" s="1"/>
  <c r="D7592" i="4"/>
  <c r="C7592" i="4"/>
  <c r="E7592" i="4" s="1"/>
  <c r="D7591" i="4"/>
  <c r="C7591" i="4"/>
  <c r="E7591" i="4" s="1"/>
  <c r="D7590" i="4"/>
  <c r="C7590" i="4"/>
  <c r="E7590" i="4" s="1"/>
  <c r="D7589" i="4"/>
  <c r="C7589" i="4"/>
  <c r="E7589" i="4" s="1"/>
  <c r="D7588" i="4"/>
  <c r="C7588" i="4"/>
  <c r="E7588" i="4" s="1"/>
  <c r="D7587" i="4"/>
  <c r="C7587" i="4"/>
  <c r="E7587" i="4" s="1"/>
  <c r="D7586" i="4"/>
  <c r="C7586" i="4"/>
  <c r="E7586" i="4" s="1"/>
  <c r="D7585" i="4"/>
  <c r="C7585" i="4"/>
  <c r="E7585" i="4" s="1"/>
  <c r="D7584" i="4"/>
  <c r="C7584" i="4"/>
  <c r="E7584" i="4" s="1"/>
  <c r="D7583" i="4"/>
  <c r="C7583" i="4"/>
  <c r="E7583" i="4" s="1"/>
  <c r="D7582" i="4"/>
  <c r="C7582" i="4"/>
  <c r="E7582" i="4" s="1"/>
  <c r="D7581" i="4"/>
  <c r="C7581" i="4"/>
  <c r="E7581" i="4" s="1"/>
  <c r="D7580" i="4"/>
  <c r="C7580" i="4"/>
  <c r="E7580" i="4" s="1"/>
  <c r="D7579" i="4"/>
  <c r="C7579" i="4"/>
  <c r="E7579" i="4" s="1"/>
  <c r="D7578" i="4"/>
  <c r="C7578" i="4"/>
  <c r="E7578" i="4" s="1"/>
  <c r="D7577" i="4"/>
  <c r="C7577" i="4"/>
  <c r="E7577" i="4" s="1"/>
  <c r="D7576" i="4"/>
  <c r="C7576" i="4"/>
  <c r="E7576" i="4" s="1"/>
  <c r="D7575" i="4"/>
  <c r="C7575" i="4"/>
  <c r="E7575" i="4" s="1"/>
  <c r="D7574" i="4"/>
  <c r="C7574" i="4"/>
  <c r="E7574" i="4" s="1"/>
  <c r="D7573" i="4"/>
  <c r="C7573" i="4"/>
  <c r="E7573" i="4" s="1"/>
  <c r="D7572" i="4"/>
  <c r="C7572" i="4"/>
  <c r="E7572" i="4" s="1"/>
  <c r="D7571" i="4"/>
  <c r="C7571" i="4"/>
  <c r="E7571" i="4" s="1"/>
  <c r="D7570" i="4"/>
  <c r="C7570" i="4"/>
  <c r="E7570" i="4" s="1"/>
  <c r="D7569" i="4"/>
  <c r="C7569" i="4"/>
  <c r="E7569" i="4" s="1"/>
  <c r="D7568" i="4"/>
  <c r="C7568" i="4"/>
  <c r="E7568" i="4" s="1"/>
  <c r="D7567" i="4"/>
  <c r="C7567" i="4"/>
  <c r="E7567" i="4" s="1"/>
  <c r="D7566" i="4"/>
  <c r="C7566" i="4"/>
  <c r="E7566" i="4" s="1"/>
  <c r="D7565" i="4"/>
  <c r="C7565" i="4"/>
  <c r="E7565" i="4" s="1"/>
  <c r="D7564" i="4"/>
  <c r="C7564" i="4"/>
  <c r="E7564" i="4" s="1"/>
  <c r="D7563" i="4"/>
  <c r="C7563" i="4"/>
  <c r="E7563" i="4" s="1"/>
  <c r="D7562" i="4"/>
  <c r="C7562" i="4"/>
  <c r="E7562" i="4" s="1"/>
  <c r="D7561" i="4"/>
  <c r="C7561" i="4"/>
  <c r="E7561" i="4" s="1"/>
  <c r="D7560" i="4"/>
  <c r="C7560" i="4"/>
  <c r="E7560" i="4" s="1"/>
  <c r="D7559" i="4"/>
  <c r="C7559" i="4"/>
  <c r="E7559" i="4" s="1"/>
  <c r="D7558" i="4"/>
  <c r="C7558" i="4"/>
  <c r="E7558" i="4" s="1"/>
  <c r="D7557" i="4"/>
  <c r="C7557" i="4"/>
  <c r="E7557" i="4" s="1"/>
  <c r="D7556" i="4"/>
  <c r="C7556" i="4"/>
  <c r="E7556" i="4" s="1"/>
  <c r="D7555" i="4"/>
  <c r="C7555" i="4"/>
  <c r="E7555" i="4" s="1"/>
  <c r="D7554" i="4"/>
  <c r="C7554" i="4"/>
  <c r="E7554" i="4" s="1"/>
  <c r="D7553" i="4"/>
  <c r="C7553" i="4"/>
  <c r="E7553" i="4" s="1"/>
  <c r="D7552" i="4"/>
  <c r="C7552" i="4"/>
  <c r="E7552" i="4" s="1"/>
  <c r="D7551" i="4"/>
  <c r="C7551" i="4"/>
  <c r="E7551" i="4" s="1"/>
  <c r="D7550" i="4"/>
  <c r="C7550" i="4"/>
  <c r="E7550" i="4" s="1"/>
  <c r="D7549" i="4"/>
  <c r="C7549" i="4"/>
  <c r="E7549" i="4" s="1"/>
  <c r="D7548" i="4"/>
  <c r="C7548" i="4"/>
  <c r="E7548" i="4" s="1"/>
  <c r="D7547" i="4"/>
  <c r="C7547" i="4"/>
  <c r="E7547" i="4" s="1"/>
  <c r="D7546" i="4"/>
  <c r="C7546" i="4"/>
  <c r="E7546" i="4" s="1"/>
  <c r="D7545" i="4"/>
  <c r="C7545" i="4"/>
  <c r="E7545" i="4" s="1"/>
  <c r="D7544" i="4"/>
  <c r="C7544" i="4"/>
  <c r="E7544" i="4" s="1"/>
  <c r="D7543" i="4"/>
  <c r="C7543" i="4"/>
  <c r="E7543" i="4" s="1"/>
  <c r="D7542" i="4"/>
  <c r="C7542" i="4"/>
  <c r="E7542" i="4" s="1"/>
  <c r="D7541" i="4"/>
  <c r="C7541" i="4"/>
  <c r="E7541" i="4" s="1"/>
  <c r="D7540" i="4"/>
  <c r="C7540" i="4"/>
  <c r="E7540" i="4" s="1"/>
  <c r="D7539" i="4"/>
  <c r="C7539" i="4"/>
  <c r="E7539" i="4" s="1"/>
  <c r="D7538" i="4"/>
  <c r="C7538" i="4"/>
  <c r="E7538" i="4" s="1"/>
  <c r="D7537" i="4"/>
  <c r="C7537" i="4"/>
  <c r="E7537" i="4" s="1"/>
  <c r="D7536" i="4"/>
  <c r="C7536" i="4"/>
  <c r="E7536" i="4" s="1"/>
  <c r="D7535" i="4"/>
  <c r="C7535" i="4"/>
  <c r="E7535" i="4" s="1"/>
  <c r="D7534" i="4"/>
  <c r="C7534" i="4"/>
  <c r="E7534" i="4" s="1"/>
  <c r="D7533" i="4"/>
  <c r="C7533" i="4"/>
  <c r="E7533" i="4" s="1"/>
  <c r="D7532" i="4"/>
  <c r="C7532" i="4"/>
  <c r="E7532" i="4" s="1"/>
  <c r="D7531" i="4"/>
  <c r="C7531" i="4"/>
  <c r="E7531" i="4" s="1"/>
  <c r="D7530" i="4"/>
  <c r="C7530" i="4"/>
  <c r="E7530" i="4" s="1"/>
  <c r="D7529" i="4"/>
  <c r="C7529" i="4"/>
  <c r="E7529" i="4" s="1"/>
  <c r="D7528" i="4"/>
  <c r="C7528" i="4"/>
  <c r="E7528" i="4" s="1"/>
  <c r="D7527" i="4"/>
  <c r="C7527" i="4"/>
  <c r="E7527" i="4" s="1"/>
  <c r="D7526" i="4"/>
  <c r="C7526" i="4"/>
  <c r="E7526" i="4" s="1"/>
  <c r="D7525" i="4"/>
  <c r="C7525" i="4"/>
  <c r="E7525" i="4" s="1"/>
  <c r="D7524" i="4"/>
  <c r="C7524" i="4"/>
  <c r="E7524" i="4" s="1"/>
  <c r="D7523" i="4"/>
  <c r="C7523" i="4"/>
  <c r="E7523" i="4" s="1"/>
  <c r="D7522" i="4"/>
  <c r="C7522" i="4"/>
  <c r="E7522" i="4" s="1"/>
  <c r="D7521" i="4"/>
  <c r="C7521" i="4"/>
  <c r="E7521" i="4" s="1"/>
  <c r="D7520" i="4"/>
  <c r="C7520" i="4"/>
  <c r="E7520" i="4" s="1"/>
  <c r="D7519" i="4"/>
  <c r="C7519" i="4"/>
  <c r="E7519" i="4" s="1"/>
  <c r="D7518" i="4"/>
  <c r="C7518" i="4"/>
  <c r="E7518" i="4" s="1"/>
  <c r="D7517" i="4"/>
  <c r="C7517" i="4"/>
  <c r="E7517" i="4" s="1"/>
  <c r="D7516" i="4"/>
  <c r="C7516" i="4"/>
  <c r="E7516" i="4" s="1"/>
  <c r="D7515" i="4"/>
  <c r="C7515" i="4"/>
  <c r="E7515" i="4" s="1"/>
  <c r="D7514" i="4"/>
  <c r="C7514" i="4"/>
  <c r="E7514" i="4" s="1"/>
  <c r="D7513" i="4"/>
  <c r="C7513" i="4"/>
  <c r="E7513" i="4" s="1"/>
  <c r="D7512" i="4"/>
  <c r="C7512" i="4"/>
  <c r="E7512" i="4" s="1"/>
  <c r="D7511" i="4"/>
  <c r="C7511" i="4"/>
  <c r="E7511" i="4" s="1"/>
  <c r="D7510" i="4"/>
  <c r="C7510" i="4"/>
  <c r="E7510" i="4" s="1"/>
  <c r="D7509" i="4"/>
  <c r="C7509" i="4"/>
  <c r="E7509" i="4" s="1"/>
  <c r="D7508" i="4"/>
  <c r="C7508" i="4"/>
  <c r="E7508" i="4" s="1"/>
  <c r="D7507" i="4"/>
  <c r="C7507" i="4"/>
  <c r="E7507" i="4" s="1"/>
  <c r="D7506" i="4"/>
  <c r="C7506" i="4"/>
  <c r="E7506" i="4" s="1"/>
  <c r="D7505" i="4"/>
  <c r="C7505" i="4"/>
  <c r="E7505" i="4" s="1"/>
  <c r="D7504" i="4"/>
  <c r="C7504" i="4"/>
  <c r="E7504" i="4" s="1"/>
  <c r="D7503" i="4"/>
  <c r="C7503" i="4"/>
  <c r="E7503" i="4" s="1"/>
  <c r="D7502" i="4"/>
  <c r="C7502" i="4"/>
  <c r="E7502" i="4" s="1"/>
  <c r="D7501" i="4"/>
  <c r="C7501" i="4"/>
  <c r="E7501" i="4" s="1"/>
  <c r="D7500" i="4"/>
  <c r="C7500" i="4"/>
  <c r="E7500" i="4" s="1"/>
  <c r="D7499" i="4"/>
  <c r="C7499" i="4"/>
  <c r="E7499" i="4" s="1"/>
  <c r="D7498" i="4"/>
  <c r="C7498" i="4"/>
  <c r="E7498" i="4" s="1"/>
  <c r="D7497" i="4"/>
  <c r="C7497" i="4"/>
  <c r="E7497" i="4" s="1"/>
  <c r="D7496" i="4"/>
  <c r="C7496" i="4"/>
  <c r="E7496" i="4" s="1"/>
  <c r="D7495" i="4"/>
  <c r="C7495" i="4"/>
  <c r="E7495" i="4" s="1"/>
  <c r="D7494" i="4"/>
  <c r="C7494" i="4"/>
  <c r="E7494" i="4" s="1"/>
  <c r="D7493" i="4"/>
  <c r="C7493" i="4"/>
  <c r="E7493" i="4" s="1"/>
  <c r="D7492" i="4"/>
  <c r="C7492" i="4"/>
  <c r="E7492" i="4" s="1"/>
  <c r="D7491" i="4"/>
  <c r="C7491" i="4"/>
  <c r="E7491" i="4" s="1"/>
  <c r="D7490" i="4"/>
  <c r="C7490" i="4"/>
  <c r="E7490" i="4" s="1"/>
  <c r="D7489" i="4"/>
  <c r="C7489" i="4"/>
  <c r="E7489" i="4" s="1"/>
  <c r="D7488" i="4"/>
  <c r="C7488" i="4"/>
  <c r="E7488" i="4" s="1"/>
  <c r="D7487" i="4"/>
  <c r="C7487" i="4"/>
  <c r="E7487" i="4" s="1"/>
  <c r="D7486" i="4"/>
  <c r="C7486" i="4"/>
  <c r="E7486" i="4" s="1"/>
  <c r="D7485" i="4"/>
  <c r="C7485" i="4"/>
  <c r="E7485" i="4" s="1"/>
  <c r="D7484" i="4"/>
  <c r="C7484" i="4"/>
  <c r="E7484" i="4" s="1"/>
  <c r="D7483" i="4"/>
  <c r="C7483" i="4"/>
  <c r="E7483" i="4" s="1"/>
  <c r="D7482" i="4"/>
  <c r="C7482" i="4"/>
  <c r="E7482" i="4" s="1"/>
  <c r="D7481" i="4"/>
  <c r="C7481" i="4"/>
  <c r="E7481" i="4" s="1"/>
  <c r="D7480" i="4"/>
  <c r="C7480" i="4"/>
  <c r="E7480" i="4" s="1"/>
  <c r="D7479" i="4"/>
  <c r="C7479" i="4"/>
  <c r="E7479" i="4" s="1"/>
  <c r="D7478" i="4"/>
  <c r="C7478" i="4"/>
  <c r="E7478" i="4" s="1"/>
  <c r="D7477" i="4"/>
  <c r="C7477" i="4"/>
  <c r="E7477" i="4" s="1"/>
  <c r="D7476" i="4"/>
  <c r="C7476" i="4"/>
  <c r="E7476" i="4" s="1"/>
  <c r="D7475" i="4"/>
  <c r="C7475" i="4"/>
  <c r="E7475" i="4" s="1"/>
  <c r="D7474" i="4"/>
  <c r="C7474" i="4"/>
  <c r="E7474" i="4" s="1"/>
  <c r="D7473" i="4"/>
  <c r="C7473" i="4"/>
  <c r="E7473" i="4" s="1"/>
  <c r="D7472" i="4"/>
  <c r="C7472" i="4"/>
  <c r="E7472" i="4" s="1"/>
  <c r="D7471" i="4"/>
  <c r="C7471" i="4"/>
  <c r="E7471" i="4" s="1"/>
  <c r="D7470" i="4"/>
  <c r="C7470" i="4"/>
  <c r="E7470" i="4" s="1"/>
  <c r="D7469" i="4"/>
  <c r="C7469" i="4"/>
  <c r="E7469" i="4" s="1"/>
  <c r="D7468" i="4"/>
  <c r="C7468" i="4"/>
  <c r="E7468" i="4" s="1"/>
  <c r="D7467" i="4"/>
  <c r="C7467" i="4"/>
  <c r="E7467" i="4" s="1"/>
  <c r="D7466" i="4"/>
  <c r="C7466" i="4"/>
  <c r="E7466" i="4" s="1"/>
  <c r="D7465" i="4"/>
  <c r="C7465" i="4"/>
  <c r="E7465" i="4" s="1"/>
  <c r="D7464" i="4"/>
  <c r="C7464" i="4"/>
  <c r="E7464" i="4" s="1"/>
  <c r="D7463" i="4"/>
  <c r="C7463" i="4"/>
  <c r="E7463" i="4" s="1"/>
  <c r="D7462" i="4"/>
  <c r="C7462" i="4"/>
  <c r="E7462" i="4" s="1"/>
  <c r="D7461" i="4"/>
  <c r="C7461" i="4"/>
  <c r="E7461" i="4" s="1"/>
  <c r="D7460" i="4"/>
  <c r="C7460" i="4"/>
  <c r="E7460" i="4" s="1"/>
  <c r="D7459" i="4"/>
  <c r="C7459" i="4"/>
  <c r="E7459" i="4" s="1"/>
  <c r="D7458" i="4"/>
  <c r="C7458" i="4"/>
  <c r="E7458" i="4" s="1"/>
  <c r="D7457" i="4"/>
  <c r="C7457" i="4"/>
  <c r="E7457" i="4" s="1"/>
  <c r="D7456" i="4"/>
  <c r="C7456" i="4"/>
  <c r="E7456" i="4" s="1"/>
  <c r="D7455" i="4"/>
  <c r="C7455" i="4"/>
  <c r="E7455" i="4" s="1"/>
  <c r="D7454" i="4"/>
  <c r="C7454" i="4"/>
  <c r="E7454" i="4" s="1"/>
  <c r="D7453" i="4"/>
  <c r="C7453" i="4"/>
  <c r="E7453" i="4" s="1"/>
  <c r="D7452" i="4"/>
  <c r="C7452" i="4"/>
  <c r="E7452" i="4" s="1"/>
  <c r="D7451" i="4"/>
  <c r="C7451" i="4"/>
  <c r="E7451" i="4" s="1"/>
  <c r="D7450" i="4"/>
  <c r="C7450" i="4"/>
  <c r="E7450" i="4" s="1"/>
  <c r="D7449" i="4"/>
  <c r="C7449" i="4"/>
  <c r="E7449" i="4" s="1"/>
  <c r="D7448" i="4"/>
  <c r="C7448" i="4"/>
  <c r="E7448" i="4" s="1"/>
  <c r="D7447" i="4"/>
  <c r="C7447" i="4"/>
  <c r="E7447" i="4" s="1"/>
  <c r="D7446" i="4"/>
  <c r="C7446" i="4"/>
  <c r="E7446" i="4" s="1"/>
  <c r="D7445" i="4"/>
  <c r="C7445" i="4"/>
  <c r="E7445" i="4" s="1"/>
  <c r="D7444" i="4"/>
  <c r="C7444" i="4"/>
  <c r="E7444" i="4" s="1"/>
  <c r="D7443" i="4"/>
  <c r="C7443" i="4"/>
  <c r="E7443" i="4" s="1"/>
  <c r="D7442" i="4"/>
  <c r="C7442" i="4"/>
  <c r="E7442" i="4" s="1"/>
  <c r="D7441" i="4"/>
  <c r="C7441" i="4"/>
  <c r="E7441" i="4" s="1"/>
  <c r="D7440" i="4"/>
  <c r="C7440" i="4"/>
  <c r="E7440" i="4" s="1"/>
  <c r="D7439" i="4"/>
  <c r="C7439" i="4"/>
  <c r="E7439" i="4" s="1"/>
  <c r="D7438" i="4"/>
  <c r="C7438" i="4"/>
  <c r="E7438" i="4" s="1"/>
  <c r="D7437" i="4"/>
  <c r="C7437" i="4"/>
  <c r="E7437" i="4" s="1"/>
  <c r="D7436" i="4"/>
  <c r="C7436" i="4"/>
  <c r="E7436" i="4" s="1"/>
  <c r="D7435" i="4"/>
  <c r="C7435" i="4"/>
  <c r="E7435" i="4" s="1"/>
  <c r="D7434" i="4"/>
  <c r="C7434" i="4"/>
  <c r="E7434" i="4" s="1"/>
  <c r="D7433" i="4"/>
  <c r="C7433" i="4"/>
  <c r="E7433" i="4" s="1"/>
  <c r="D7432" i="4"/>
  <c r="C7432" i="4"/>
  <c r="E7432" i="4" s="1"/>
  <c r="D7431" i="4"/>
  <c r="C7431" i="4"/>
  <c r="E7431" i="4" s="1"/>
  <c r="D7430" i="4"/>
  <c r="C7430" i="4"/>
  <c r="E7430" i="4" s="1"/>
  <c r="D7429" i="4"/>
  <c r="C7429" i="4"/>
  <c r="E7429" i="4" s="1"/>
  <c r="D7428" i="4"/>
  <c r="C7428" i="4"/>
  <c r="E7428" i="4" s="1"/>
  <c r="D7427" i="4"/>
  <c r="C7427" i="4"/>
  <c r="E7427" i="4" s="1"/>
  <c r="D7426" i="4"/>
  <c r="C7426" i="4"/>
  <c r="E7426" i="4" s="1"/>
  <c r="D7425" i="4"/>
  <c r="C7425" i="4"/>
  <c r="E7425" i="4" s="1"/>
  <c r="D7424" i="4"/>
  <c r="C7424" i="4"/>
  <c r="E7424" i="4" s="1"/>
  <c r="D7423" i="4"/>
  <c r="C7423" i="4"/>
  <c r="E7423" i="4" s="1"/>
  <c r="D7422" i="4"/>
  <c r="C7422" i="4"/>
  <c r="E7422" i="4" s="1"/>
  <c r="D7421" i="4"/>
  <c r="C7421" i="4"/>
  <c r="E7421" i="4" s="1"/>
  <c r="D7420" i="4"/>
  <c r="C7420" i="4"/>
  <c r="E7420" i="4" s="1"/>
  <c r="D7419" i="4"/>
  <c r="C7419" i="4"/>
  <c r="E7419" i="4" s="1"/>
  <c r="D7418" i="4"/>
  <c r="C7418" i="4"/>
  <c r="E7418" i="4" s="1"/>
  <c r="D7417" i="4"/>
  <c r="C7417" i="4"/>
  <c r="E7417" i="4" s="1"/>
  <c r="D7416" i="4"/>
  <c r="C7416" i="4"/>
  <c r="E7416" i="4" s="1"/>
  <c r="D7415" i="4"/>
  <c r="C7415" i="4"/>
  <c r="E7415" i="4" s="1"/>
  <c r="D7414" i="4"/>
  <c r="C7414" i="4"/>
  <c r="E7414" i="4" s="1"/>
  <c r="D7413" i="4"/>
  <c r="C7413" i="4"/>
  <c r="E7413" i="4" s="1"/>
  <c r="D7412" i="4"/>
  <c r="C7412" i="4"/>
  <c r="E7412" i="4" s="1"/>
  <c r="D7411" i="4"/>
  <c r="C7411" i="4"/>
  <c r="E7411" i="4" s="1"/>
  <c r="D7410" i="4"/>
  <c r="C7410" i="4"/>
  <c r="E7410" i="4" s="1"/>
  <c r="D7409" i="4"/>
  <c r="C7409" i="4"/>
  <c r="E7409" i="4" s="1"/>
  <c r="D7408" i="4"/>
  <c r="C7408" i="4"/>
  <c r="E7408" i="4" s="1"/>
  <c r="D7407" i="4"/>
  <c r="C7407" i="4"/>
  <c r="E7407" i="4" s="1"/>
  <c r="D7406" i="4"/>
  <c r="C7406" i="4"/>
  <c r="E7406" i="4" s="1"/>
  <c r="D7405" i="4"/>
  <c r="C7405" i="4"/>
  <c r="E7405" i="4" s="1"/>
  <c r="D7404" i="4"/>
  <c r="C7404" i="4"/>
  <c r="E7404" i="4" s="1"/>
  <c r="D7403" i="4"/>
  <c r="C7403" i="4"/>
  <c r="E7403" i="4" s="1"/>
  <c r="D7402" i="4"/>
  <c r="C7402" i="4"/>
  <c r="E7402" i="4" s="1"/>
  <c r="D7401" i="4"/>
  <c r="C7401" i="4"/>
  <c r="E7401" i="4" s="1"/>
  <c r="D7400" i="4"/>
  <c r="C7400" i="4"/>
  <c r="E7400" i="4" s="1"/>
  <c r="D7399" i="4"/>
  <c r="C7399" i="4"/>
  <c r="E7399" i="4" s="1"/>
  <c r="D7398" i="4"/>
  <c r="C7398" i="4"/>
  <c r="E7398" i="4" s="1"/>
  <c r="D7397" i="4"/>
  <c r="C7397" i="4"/>
  <c r="E7397" i="4" s="1"/>
  <c r="D7396" i="4"/>
  <c r="C7396" i="4"/>
  <c r="E7396" i="4" s="1"/>
  <c r="D7395" i="4"/>
  <c r="C7395" i="4"/>
  <c r="E7395" i="4" s="1"/>
  <c r="D7394" i="4"/>
  <c r="C7394" i="4"/>
  <c r="E7394" i="4" s="1"/>
  <c r="D7393" i="4"/>
  <c r="C7393" i="4"/>
  <c r="E7393" i="4" s="1"/>
  <c r="D7392" i="4"/>
  <c r="C7392" i="4"/>
  <c r="E7392" i="4" s="1"/>
  <c r="D7391" i="4"/>
  <c r="C7391" i="4"/>
  <c r="E7391" i="4" s="1"/>
  <c r="D7390" i="4"/>
  <c r="C7390" i="4"/>
  <c r="E7390" i="4" s="1"/>
  <c r="D7389" i="4"/>
  <c r="C7389" i="4"/>
  <c r="E7389" i="4" s="1"/>
  <c r="D7388" i="4"/>
  <c r="C7388" i="4"/>
  <c r="E7388" i="4" s="1"/>
  <c r="D7387" i="4"/>
  <c r="C7387" i="4"/>
  <c r="E7387" i="4" s="1"/>
  <c r="D7386" i="4"/>
  <c r="C7386" i="4"/>
  <c r="E7386" i="4" s="1"/>
  <c r="D7385" i="4"/>
  <c r="C7385" i="4"/>
  <c r="E7385" i="4" s="1"/>
  <c r="D7384" i="4"/>
  <c r="C7384" i="4"/>
  <c r="E7384" i="4" s="1"/>
  <c r="D7383" i="4"/>
  <c r="C7383" i="4"/>
  <c r="E7383" i="4" s="1"/>
  <c r="D7382" i="4"/>
  <c r="C7382" i="4"/>
  <c r="E7382" i="4" s="1"/>
  <c r="D7381" i="4"/>
  <c r="C7381" i="4"/>
  <c r="E7381" i="4" s="1"/>
  <c r="D7380" i="4"/>
  <c r="C7380" i="4"/>
  <c r="E7380" i="4" s="1"/>
  <c r="D7379" i="4"/>
  <c r="C7379" i="4"/>
  <c r="E7379" i="4" s="1"/>
  <c r="D7378" i="4"/>
  <c r="C7378" i="4"/>
  <c r="E7378" i="4" s="1"/>
  <c r="D7377" i="4"/>
  <c r="C7377" i="4"/>
  <c r="E7377" i="4" s="1"/>
  <c r="D7376" i="4"/>
  <c r="C7376" i="4"/>
  <c r="E7376" i="4" s="1"/>
  <c r="D7375" i="4"/>
  <c r="C7375" i="4"/>
  <c r="E7375" i="4" s="1"/>
  <c r="D7374" i="4"/>
  <c r="C7374" i="4"/>
  <c r="E7374" i="4" s="1"/>
  <c r="D7373" i="4"/>
  <c r="C7373" i="4"/>
  <c r="E7373" i="4" s="1"/>
  <c r="D7372" i="4"/>
  <c r="C7372" i="4"/>
  <c r="E7372" i="4" s="1"/>
  <c r="D7371" i="4"/>
  <c r="C7371" i="4"/>
  <c r="E7371" i="4" s="1"/>
  <c r="D7370" i="4"/>
  <c r="C7370" i="4"/>
  <c r="E7370" i="4" s="1"/>
  <c r="D7369" i="4"/>
  <c r="C7369" i="4"/>
  <c r="E7369" i="4" s="1"/>
  <c r="D7368" i="4"/>
  <c r="C7368" i="4"/>
  <c r="E7368" i="4" s="1"/>
  <c r="D7367" i="4"/>
  <c r="C7367" i="4"/>
  <c r="E7367" i="4" s="1"/>
  <c r="D7366" i="4"/>
  <c r="C7366" i="4"/>
  <c r="E7366" i="4" s="1"/>
  <c r="D7365" i="4"/>
  <c r="C7365" i="4"/>
  <c r="E7365" i="4" s="1"/>
  <c r="D7364" i="4"/>
  <c r="C7364" i="4"/>
  <c r="E7364" i="4" s="1"/>
  <c r="D7363" i="4"/>
  <c r="C7363" i="4"/>
  <c r="E7363" i="4" s="1"/>
  <c r="D7362" i="4"/>
  <c r="C7362" i="4"/>
  <c r="E7362" i="4" s="1"/>
  <c r="D7361" i="4"/>
  <c r="C7361" i="4"/>
  <c r="E7361" i="4" s="1"/>
  <c r="D7360" i="4"/>
  <c r="C7360" i="4"/>
  <c r="E7360" i="4" s="1"/>
  <c r="D7359" i="4"/>
  <c r="C7359" i="4"/>
  <c r="E7359" i="4" s="1"/>
  <c r="D7358" i="4"/>
  <c r="C7358" i="4"/>
  <c r="E7358" i="4" s="1"/>
  <c r="D7357" i="4"/>
  <c r="C7357" i="4"/>
  <c r="E7357" i="4" s="1"/>
  <c r="D7356" i="4"/>
  <c r="C7356" i="4"/>
  <c r="E7356" i="4" s="1"/>
  <c r="D7355" i="4"/>
  <c r="C7355" i="4"/>
  <c r="E7355" i="4" s="1"/>
  <c r="D7354" i="4"/>
  <c r="C7354" i="4"/>
  <c r="E7354" i="4" s="1"/>
  <c r="D7353" i="4"/>
  <c r="C7353" i="4"/>
  <c r="E7353" i="4" s="1"/>
  <c r="D7352" i="4"/>
  <c r="C7352" i="4"/>
  <c r="E7352" i="4" s="1"/>
  <c r="D7351" i="4"/>
  <c r="C7351" i="4"/>
  <c r="E7351" i="4" s="1"/>
  <c r="D7350" i="4"/>
  <c r="C7350" i="4"/>
  <c r="E7350" i="4" s="1"/>
  <c r="D7349" i="4"/>
  <c r="C7349" i="4"/>
  <c r="E7349" i="4" s="1"/>
  <c r="D7348" i="4"/>
  <c r="C7348" i="4"/>
  <c r="E7348" i="4" s="1"/>
  <c r="D7347" i="4"/>
  <c r="C7347" i="4"/>
  <c r="E7347" i="4" s="1"/>
  <c r="D7346" i="4"/>
  <c r="C7346" i="4"/>
  <c r="E7346" i="4" s="1"/>
  <c r="D7345" i="4"/>
  <c r="C7345" i="4"/>
  <c r="E7345" i="4" s="1"/>
  <c r="D7344" i="4"/>
  <c r="C7344" i="4"/>
  <c r="E7344" i="4" s="1"/>
  <c r="D7343" i="4"/>
  <c r="C7343" i="4"/>
  <c r="E7343" i="4" s="1"/>
  <c r="D7342" i="4"/>
  <c r="C7342" i="4"/>
  <c r="E7342" i="4" s="1"/>
  <c r="D7341" i="4"/>
  <c r="C7341" i="4"/>
  <c r="E7341" i="4" s="1"/>
  <c r="D7340" i="4"/>
  <c r="C7340" i="4"/>
  <c r="E7340" i="4" s="1"/>
  <c r="D7339" i="4"/>
  <c r="C7339" i="4"/>
  <c r="E7339" i="4" s="1"/>
  <c r="D7338" i="4"/>
  <c r="C7338" i="4"/>
  <c r="E7338" i="4" s="1"/>
  <c r="D7337" i="4"/>
  <c r="C7337" i="4"/>
  <c r="E7337" i="4" s="1"/>
  <c r="D7336" i="4"/>
  <c r="C7336" i="4"/>
  <c r="E7336" i="4" s="1"/>
  <c r="D7335" i="4"/>
  <c r="C7335" i="4"/>
  <c r="E7335" i="4" s="1"/>
  <c r="D7334" i="4"/>
  <c r="C7334" i="4"/>
  <c r="E7334" i="4" s="1"/>
  <c r="D7333" i="4"/>
  <c r="C7333" i="4"/>
  <c r="E7333" i="4" s="1"/>
  <c r="D7332" i="4"/>
  <c r="C7332" i="4"/>
  <c r="E7332" i="4" s="1"/>
  <c r="D7331" i="4"/>
  <c r="C7331" i="4"/>
  <c r="E7331" i="4" s="1"/>
  <c r="D7330" i="4"/>
  <c r="C7330" i="4"/>
  <c r="E7330" i="4" s="1"/>
  <c r="D7329" i="4"/>
  <c r="C7329" i="4"/>
  <c r="E7329" i="4" s="1"/>
  <c r="D7328" i="4"/>
  <c r="C7328" i="4"/>
  <c r="E7328" i="4" s="1"/>
  <c r="D7327" i="4"/>
  <c r="C7327" i="4"/>
  <c r="E7327" i="4" s="1"/>
  <c r="D7326" i="4"/>
  <c r="C7326" i="4"/>
  <c r="E7326" i="4" s="1"/>
  <c r="D7325" i="4"/>
  <c r="C7325" i="4"/>
  <c r="E7325" i="4" s="1"/>
  <c r="D7324" i="4"/>
  <c r="C7324" i="4"/>
  <c r="E7324" i="4" s="1"/>
  <c r="D7323" i="4"/>
  <c r="C7323" i="4"/>
  <c r="E7323" i="4" s="1"/>
  <c r="D7322" i="4"/>
  <c r="C7322" i="4"/>
  <c r="E7322" i="4" s="1"/>
  <c r="D7321" i="4"/>
  <c r="C7321" i="4"/>
  <c r="E7321" i="4" s="1"/>
  <c r="D7320" i="4"/>
  <c r="C7320" i="4"/>
  <c r="E7320" i="4" s="1"/>
  <c r="D7319" i="4"/>
  <c r="C7319" i="4"/>
  <c r="E7319" i="4" s="1"/>
  <c r="D7318" i="4"/>
  <c r="C7318" i="4"/>
  <c r="E7318" i="4" s="1"/>
  <c r="D7317" i="4"/>
  <c r="C7317" i="4"/>
  <c r="E7317" i="4" s="1"/>
  <c r="D7316" i="4"/>
  <c r="C7316" i="4"/>
  <c r="E7316" i="4" s="1"/>
  <c r="D7315" i="4"/>
  <c r="C7315" i="4"/>
  <c r="E7315" i="4" s="1"/>
  <c r="D7314" i="4"/>
  <c r="C7314" i="4"/>
  <c r="E7314" i="4" s="1"/>
  <c r="D7313" i="4"/>
  <c r="C7313" i="4"/>
  <c r="E7313" i="4" s="1"/>
  <c r="D7312" i="4"/>
  <c r="C7312" i="4"/>
  <c r="E7312" i="4" s="1"/>
  <c r="D7311" i="4"/>
  <c r="C7311" i="4"/>
  <c r="E7311" i="4" s="1"/>
  <c r="D7310" i="4"/>
  <c r="C7310" i="4"/>
  <c r="E7310" i="4" s="1"/>
  <c r="D7309" i="4"/>
  <c r="C7309" i="4"/>
  <c r="E7309" i="4" s="1"/>
  <c r="D7308" i="4"/>
  <c r="C7308" i="4"/>
  <c r="E7308" i="4" s="1"/>
  <c r="D7307" i="4"/>
  <c r="C7307" i="4"/>
  <c r="E7307" i="4" s="1"/>
  <c r="D7306" i="4"/>
  <c r="C7306" i="4"/>
  <c r="E7306" i="4" s="1"/>
  <c r="D7305" i="4"/>
  <c r="C7305" i="4"/>
  <c r="E7305" i="4" s="1"/>
  <c r="D7304" i="4"/>
  <c r="C7304" i="4"/>
  <c r="E7304" i="4" s="1"/>
  <c r="D7303" i="4"/>
  <c r="C7303" i="4"/>
  <c r="E7303" i="4" s="1"/>
  <c r="D7302" i="4"/>
  <c r="C7302" i="4"/>
  <c r="E7302" i="4" s="1"/>
  <c r="D7301" i="4"/>
  <c r="C7301" i="4"/>
  <c r="E7301" i="4" s="1"/>
  <c r="D7300" i="4"/>
  <c r="C7300" i="4"/>
  <c r="E7300" i="4" s="1"/>
  <c r="D7299" i="4"/>
  <c r="C7299" i="4"/>
  <c r="E7299" i="4" s="1"/>
  <c r="D7298" i="4"/>
  <c r="C7298" i="4"/>
  <c r="E7298" i="4" s="1"/>
  <c r="D7297" i="4"/>
  <c r="C7297" i="4"/>
  <c r="E7297" i="4" s="1"/>
  <c r="D7296" i="4"/>
  <c r="C7296" i="4"/>
  <c r="E7296" i="4" s="1"/>
  <c r="D7295" i="4"/>
  <c r="C7295" i="4"/>
  <c r="E7295" i="4" s="1"/>
  <c r="D7294" i="4"/>
  <c r="C7294" i="4"/>
  <c r="E7294" i="4" s="1"/>
  <c r="D7293" i="4"/>
  <c r="C7293" i="4"/>
  <c r="E7293" i="4" s="1"/>
  <c r="D7292" i="4"/>
  <c r="C7292" i="4"/>
  <c r="E7292" i="4" s="1"/>
  <c r="D7291" i="4"/>
  <c r="C7291" i="4"/>
  <c r="E7291" i="4" s="1"/>
  <c r="D7290" i="4"/>
  <c r="C7290" i="4"/>
  <c r="E7290" i="4" s="1"/>
  <c r="D7289" i="4"/>
  <c r="C7289" i="4"/>
  <c r="E7289" i="4" s="1"/>
  <c r="D7288" i="4"/>
  <c r="C7288" i="4"/>
  <c r="E7288" i="4" s="1"/>
  <c r="D7287" i="4"/>
  <c r="C7287" i="4"/>
  <c r="E7287" i="4" s="1"/>
  <c r="D7286" i="4"/>
  <c r="C7286" i="4"/>
  <c r="E7286" i="4" s="1"/>
  <c r="D7285" i="4"/>
  <c r="C7285" i="4"/>
  <c r="E7285" i="4" s="1"/>
  <c r="D7284" i="4"/>
  <c r="C7284" i="4"/>
  <c r="E7284" i="4" s="1"/>
  <c r="D7283" i="4"/>
  <c r="C7283" i="4"/>
  <c r="E7283" i="4" s="1"/>
  <c r="D7282" i="4"/>
  <c r="C7282" i="4"/>
  <c r="E7282" i="4" s="1"/>
  <c r="D7281" i="4"/>
  <c r="C7281" i="4"/>
  <c r="E7281" i="4" s="1"/>
  <c r="D7280" i="4"/>
  <c r="C7280" i="4"/>
  <c r="E7280" i="4" s="1"/>
  <c r="D7279" i="4"/>
  <c r="C7279" i="4"/>
  <c r="E7279" i="4" s="1"/>
  <c r="D7278" i="4"/>
  <c r="C7278" i="4"/>
  <c r="E7278" i="4" s="1"/>
  <c r="D7277" i="4"/>
  <c r="C7277" i="4"/>
  <c r="E7277" i="4" s="1"/>
  <c r="D7276" i="4"/>
  <c r="C7276" i="4"/>
  <c r="E7276" i="4" s="1"/>
  <c r="D7275" i="4"/>
  <c r="C7275" i="4"/>
  <c r="E7275" i="4" s="1"/>
  <c r="D7274" i="4"/>
  <c r="C7274" i="4"/>
  <c r="E7274" i="4" s="1"/>
  <c r="D7273" i="4"/>
  <c r="C7273" i="4"/>
  <c r="E7273" i="4" s="1"/>
  <c r="D7272" i="4"/>
  <c r="C7272" i="4"/>
  <c r="E7272" i="4" s="1"/>
  <c r="D7271" i="4"/>
  <c r="C7271" i="4"/>
  <c r="E7271" i="4" s="1"/>
  <c r="D7270" i="4"/>
  <c r="C7270" i="4"/>
  <c r="E7270" i="4" s="1"/>
  <c r="D7269" i="4"/>
  <c r="C7269" i="4"/>
  <c r="E7269" i="4" s="1"/>
  <c r="D7268" i="4"/>
  <c r="C7268" i="4"/>
  <c r="E7268" i="4" s="1"/>
  <c r="D7267" i="4"/>
  <c r="C7267" i="4"/>
  <c r="E7267" i="4" s="1"/>
  <c r="D7266" i="4"/>
  <c r="C7266" i="4"/>
  <c r="E7266" i="4" s="1"/>
  <c r="D7265" i="4"/>
  <c r="C7265" i="4"/>
  <c r="E7265" i="4" s="1"/>
  <c r="D7264" i="4"/>
  <c r="C7264" i="4"/>
  <c r="E7264" i="4" s="1"/>
  <c r="D7263" i="4"/>
  <c r="C7263" i="4"/>
  <c r="E7263" i="4" s="1"/>
  <c r="D7262" i="4"/>
  <c r="C7262" i="4"/>
  <c r="E7262" i="4" s="1"/>
  <c r="D7261" i="4"/>
  <c r="C7261" i="4"/>
  <c r="E7261" i="4" s="1"/>
  <c r="D7260" i="4"/>
  <c r="C7260" i="4"/>
  <c r="E7260" i="4" s="1"/>
  <c r="D7259" i="4"/>
  <c r="C7259" i="4"/>
  <c r="E7259" i="4" s="1"/>
  <c r="D7258" i="4"/>
  <c r="C7258" i="4"/>
  <c r="E7258" i="4" s="1"/>
  <c r="D7257" i="4"/>
  <c r="C7257" i="4"/>
  <c r="E7257" i="4" s="1"/>
  <c r="D7256" i="4"/>
  <c r="C7256" i="4"/>
  <c r="E7256" i="4" s="1"/>
  <c r="D7255" i="4"/>
  <c r="C7255" i="4"/>
  <c r="E7255" i="4" s="1"/>
  <c r="D7254" i="4"/>
  <c r="C7254" i="4"/>
  <c r="E7254" i="4" s="1"/>
  <c r="D7253" i="4"/>
  <c r="C7253" i="4"/>
  <c r="E7253" i="4" s="1"/>
  <c r="D7252" i="4"/>
  <c r="C7252" i="4"/>
  <c r="E7252" i="4" s="1"/>
  <c r="D7251" i="4"/>
  <c r="C7251" i="4"/>
  <c r="E7251" i="4" s="1"/>
  <c r="D7250" i="4"/>
  <c r="C7250" i="4"/>
  <c r="E7250" i="4" s="1"/>
  <c r="D7249" i="4"/>
  <c r="C7249" i="4"/>
  <c r="E7249" i="4" s="1"/>
  <c r="D7248" i="4"/>
  <c r="C7248" i="4"/>
  <c r="E7248" i="4" s="1"/>
  <c r="D7247" i="4"/>
  <c r="C7247" i="4"/>
  <c r="E7247" i="4" s="1"/>
  <c r="D7246" i="4"/>
  <c r="C7246" i="4"/>
  <c r="E7246" i="4" s="1"/>
  <c r="D7245" i="4"/>
  <c r="C7245" i="4"/>
  <c r="E7245" i="4" s="1"/>
  <c r="D7244" i="4"/>
  <c r="C7244" i="4"/>
  <c r="E7244" i="4" s="1"/>
  <c r="D7243" i="4"/>
  <c r="C7243" i="4"/>
  <c r="E7243" i="4" s="1"/>
  <c r="D7242" i="4"/>
  <c r="C7242" i="4"/>
  <c r="E7242" i="4" s="1"/>
  <c r="D7241" i="4"/>
  <c r="C7241" i="4"/>
  <c r="E7241" i="4" s="1"/>
  <c r="D7240" i="4"/>
  <c r="C7240" i="4"/>
  <c r="E7240" i="4" s="1"/>
  <c r="D7239" i="4"/>
  <c r="C7239" i="4"/>
  <c r="E7239" i="4" s="1"/>
  <c r="D7238" i="4"/>
  <c r="C7238" i="4"/>
  <c r="E7238" i="4" s="1"/>
  <c r="D7237" i="4"/>
  <c r="C7237" i="4"/>
  <c r="E7237" i="4" s="1"/>
  <c r="D7236" i="4"/>
  <c r="C7236" i="4"/>
  <c r="E7236" i="4" s="1"/>
  <c r="D7235" i="4"/>
  <c r="C7235" i="4"/>
  <c r="E7235" i="4" s="1"/>
  <c r="D7234" i="4"/>
  <c r="C7234" i="4"/>
  <c r="E7234" i="4" s="1"/>
  <c r="D7233" i="4"/>
  <c r="C7233" i="4"/>
  <c r="E7233" i="4" s="1"/>
  <c r="D7232" i="4"/>
  <c r="C7232" i="4"/>
  <c r="E7232" i="4" s="1"/>
  <c r="D7231" i="4"/>
  <c r="C7231" i="4"/>
  <c r="E7231" i="4" s="1"/>
  <c r="D7230" i="4"/>
  <c r="C7230" i="4"/>
  <c r="E7230" i="4" s="1"/>
  <c r="D7229" i="4"/>
  <c r="C7229" i="4"/>
  <c r="E7229" i="4" s="1"/>
  <c r="D7228" i="4"/>
  <c r="C7228" i="4"/>
  <c r="E7228" i="4" s="1"/>
  <c r="D7227" i="4"/>
  <c r="C7227" i="4"/>
  <c r="E7227" i="4" s="1"/>
  <c r="D7226" i="4"/>
  <c r="C7226" i="4"/>
  <c r="E7226" i="4" s="1"/>
  <c r="D7225" i="4"/>
  <c r="C7225" i="4"/>
  <c r="E7225" i="4" s="1"/>
  <c r="D7224" i="4"/>
  <c r="C7224" i="4"/>
  <c r="E7224" i="4" s="1"/>
  <c r="D7223" i="4"/>
  <c r="C7223" i="4"/>
  <c r="E7223" i="4" s="1"/>
  <c r="D7222" i="4"/>
  <c r="C7222" i="4"/>
  <c r="E7222" i="4" s="1"/>
  <c r="D7221" i="4"/>
  <c r="C7221" i="4"/>
  <c r="E7221" i="4" s="1"/>
  <c r="D7220" i="4"/>
  <c r="C7220" i="4"/>
  <c r="E7220" i="4" s="1"/>
  <c r="D7219" i="4"/>
  <c r="C7219" i="4"/>
  <c r="E7219" i="4" s="1"/>
  <c r="D7218" i="4"/>
  <c r="C7218" i="4"/>
  <c r="E7218" i="4" s="1"/>
  <c r="D7217" i="4"/>
  <c r="C7217" i="4"/>
  <c r="E7217" i="4" s="1"/>
  <c r="D7216" i="4"/>
  <c r="C7216" i="4"/>
  <c r="E7216" i="4" s="1"/>
  <c r="D7215" i="4"/>
  <c r="C7215" i="4"/>
  <c r="E7215" i="4" s="1"/>
  <c r="D7214" i="4"/>
  <c r="C7214" i="4"/>
  <c r="E7214" i="4" s="1"/>
  <c r="D7213" i="4"/>
  <c r="C7213" i="4"/>
  <c r="E7213" i="4" s="1"/>
  <c r="D7212" i="4"/>
  <c r="C7212" i="4"/>
  <c r="E7212" i="4" s="1"/>
  <c r="D7211" i="4"/>
  <c r="C7211" i="4"/>
  <c r="E7211" i="4" s="1"/>
  <c r="D7210" i="4"/>
  <c r="C7210" i="4"/>
  <c r="E7210" i="4" s="1"/>
  <c r="D7209" i="4"/>
  <c r="C7209" i="4"/>
  <c r="E7209" i="4" s="1"/>
  <c r="D7208" i="4"/>
  <c r="C7208" i="4"/>
  <c r="E7208" i="4" s="1"/>
  <c r="D7207" i="4"/>
  <c r="C7207" i="4"/>
  <c r="E7207" i="4" s="1"/>
  <c r="D7206" i="4"/>
  <c r="C7206" i="4"/>
  <c r="E7206" i="4" s="1"/>
  <c r="D7205" i="4"/>
  <c r="C7205" i="4"/>
  <c r="E7205" i="4" s="1"/>
  <c r="D7204" i="4"/>
  <c r="C7204" i="4"/>
  <c r="E7204" i="4" s="1"/>
  <c r="D7203" i="4"/>
  <c r="C7203" i="4"/>
  <c r="E7203" i="4" s="1"/>
  <c r="D7202" i="4"/>
  <c r="C7202" i="4"/>
  <c r="E7202" i="4" s="1"/>
  <c r="D7201" i="4"/>
  <c r="C7201" i="4"/>
  <c r="E7201" i="4" s="1"/>
  <c r="D7200" i="4"/>
  <c r="C7200" i="4"/>
  <c r="E7200" i="4" s="1"/>
  <c r="D7199" i="4"/>
  <c r="C7199" i="4"/>
  <c r="E7199" i="4" s="1"/>
  <c r="D7198" i="4"/>
  <c r="C7198" i="4"/>
  <c r="E7198" i="4" s="1"/>
  <c r="D7197" i="4"/>
  <c r="C7197" i="4"/>
  <c r="E7197" i="4" s="1"/>
  <c r="D7196" i="4"/>
  <c r="C7196" i="4"/>
  <c r="E7196" i="4" s="1"/>
  <c r="D7195" i="4"/>
  <c r="C7195" i="4"/>
  <c r="E7195" i="4" s="1"/>
  <c r="D7194" i="4"/>
  <c r="C7194" i="4"/>
  <c r="E7194" i="4" s="1"/>
  <c r="D7193" i="4"/>
  <c r="C7193" i="4"/>
  <c r="E7193" i="4" s="1"/>
  <c r="D7192" i="4"/>
  <c r="C7192" i="4"/>
  <c r="E7192" i="4" s="1"/>
  <c r="D7191" i="4"/>
  <c r="C7191" i="4"/>
  <c r="E7191" i="4" s="1"/>
  <c r="D7190" i="4"/>
  <c r="C7190" i="4"/>
  <c r="E7190" i="4" s="1"/>
  <c r="D7189" i="4"/>
  <c r="C7189" i="4"/>
  <c r="E7189" i="4" s="1"/>
  <c r="D7188" i="4"/>
  <c r="C7188" i="4"/>
  <c r="E7188" i="4" s="1"/>
  <c r="D7187" i="4"/>
  <c r="C7187" i="4"/>
  <c r="E7187" i="4" s="1"/>
  <c r="D7186" i="4"/>
  <c r="C7186" i="4"/>
  <c r="E7186" i="4" s="1"/>
  <c r="D7185" i="4"/>
  <c r="C7185" i="4"/>
  <c r="E7185" i="4" s="1"/>
  <c r="D7184" i="4"/>
  <c r="C7184" i="4"/>
  <c r="E7184" i="4" s="1"/>
  <c r="D7183" i="4"/>
  <c r="C7183" i="4"/>
  <c r="E7183" i="4" s="1"/>
  <c r="D7182" i="4"/>
  <c r="C7182" i="4"/>
  <c r="E7182" i="4" s="1"/>
  <c r="D7181" i="4"/>
  <c r="C7181" i="4"/>
  <c r="E7181" i="4" s="1"/>
  <c r="D7180" i="4"/>
  <c r="C7180" i="4"/>
  <c r="E7180" i="4" s="1"/>
  <c r="D7179" i="4"/>
  <c r="C7179" i="4"/>
  <c r="E7179" i="4" s="1"/>
  <c r="D7178" i="4"/>
  <c r="C7178" i="4"/>
  <c r="E7178" i="4" s="1"/>
  <c r="D7177" i="4"/>
  <c r="C7177" i="4"/>
  <c r="E7177" i="4" s="1"/>
  <c r="D7176" i="4"/>
  <c r="C7176" i="4"/>
  <c r="E7176" i="4" s="1"/>
  <c r="D7175" i="4"/>
  <c r="C7175" i="4"/>
  <c r="E7175" i="4" s="1"/>
  <c r="D7174" i="4"/>
  <c r="C7174" i="4"/>
  <c r="E7174" i="4" s="1"/>
  <c r="D7173" i="4"/>
  <c r="C7173" i="4"/>
  <c r="E7173" i="4" s="1"/>
  <c r="D7172" i="4"/>
  <c r="C7172" i="4"/>
  <c r="E7172" i="4" s="1"/>
  <c r="D7171" i="4"/>
  <c r="C7171" i="4"/>
  <c r="E7171" i="4" s="1"/>
  <c r="D7170" i="4"/>
  <c r="C7170" i="4"/>
  <c r="E7170" i="4" s="1"/>
  <c r="D7169" i="4"/>
  <c r="C7169" i="4"/>
  <c r="E7169" i="4" s="1"/>
  <c r="D7168" i="4"/>
  <c r="C7168" i="4"/>
  <c r="E7168" i="4" s="1"/>
  <c r="D7167" i="4"/>
  <c r="C7167" i="4"/>
  <c r="E7167" i="4" s="1"/>
  <c r="D7166" i="4"/>
  <c r="C7166" i="4"/>
  <c r="E7166" i="4" s="1"/>
  <c r="D7165" i="4"/>
  <c r="C7165" i="4"/>
  <c r="E7165" i="4" s="1"/>
  <c r="D7164" i="4"/>
  <c r="C7164" i="4"/>
  <c r="E7164" i="4" s="1"/>
  <c r="D7163" i="4"/>
  <c r="C7163" i="4"/>
  <c r="E7163" i="4" s="1"/>
  <c r="D7162" i="4"/>
  <c r="C7162" i="4"/>
  <c r="E7162" i="4" s="1"/>
  <c r="D7161" i="4"/>
  <c r="C7161" i="4"/>
  <c r="E7161" i="4" s="1"/>
  <c r="D7160" i="4"/>
  <c r="C7160" i="4"/>
  <c r="E7160" i="4" s="1"/>
  <c r="D7159" i="4"/>
  <c r="C7159" i="4"/>
  <c r="E7159" i="4" s="1"/>
  <c r="D7158" i="4"/>
  <c r="C7158" i="4"/>
  <c r="E7158" i="4" s="1"/>
  <c r="D7157" i="4"/>
  <c r="C7157" i="4"/>
  <c r="E7157" i="4" s="1"/>
  <c r="D7156" i="4"/>
  <c r="C7156" i="4"/>
  <c r="E7156" i="4" s="1"/>
  <c r="D7155" i="4"/>
  <c r="C7155" i="4"/>
  <c r="E7155" i="4" s="1"/>
  <c r="D7154" i="4"/>
  <c r="C7154" i="4"/>
  <c r="E7154" i="4" s="1"/>
  <c r="D7153" i="4"/>
  <c r="C7153" i="4"/>
  <c r="E7153" i="4" s="1"/>
  <c r="D7152" i="4"/>
  <c r="C7152" i="4"/>
  <c r="E7152" i="4" s="1"/>
  <c r="D7151" i="4"/>
  <c r="C7151" i="4"/>
  <c r="E7151" i="4" s="1"/>
  <c r="D7150" i="4"/>
  <c r="C7150" i="4"/>
  <c r="E7150" i="4" s="1"/>
  <c r="D7149" i="4"/>
  <c r="C7149" i="4"/>
  <c r="E7149" i="4" s="1"/>
  <c r="D7148" i="4"/>
  <c r="C7148" i="4"/>
  <c r="E7148" i="4" s="1"/>
  <c r="D7147" i="4"/>
  <c r="C7147" i="4"/>
  <c r="E7147" i="4" s="1"/>
  <c r="D7146" i="4"/>
  <c r="C7146" i="4"/>
  <c r="E7146" i="4" s="1"/>
  <c r="D7145" i="4"/>
  <c r="C7145" i="4"/>
  <c r="E7145" i="4" s="1"/>
  <c r="D7144" i="4"/>
  <c r="C7144" i="4"/>
  <c r="E7144" i="4" s="1"/>
  <c r="D7143" i="4"/>
  <c r="C7143" i="4"/>
  <c r="E7143" i="4" s="1"/>
  <c r="D7142" i="4"/>
  <c r="C7142" i="4"/>
  <c r="E7142" i="4" s="1"/>
  <c r="D7141" i="4"/>
  <c r="C7141" i="4"/>
  <c r="E7141" i="4" s="1"/>
  <c r="D7140" i="4"/>
  <c r="C7140" i="4"/>
  <c r="E7140" i="4" s="1"/>
  <c r="D7139" i="4"/>
  <c r="C7139" i="4"/>
  <c r="E7139" i="4" s="1"/>
  <c r="D7138" i="4"/>
  <c r="C7138" i="4"/>
  <c r="E7138" i="4" s="1"/>
  <c r="D7137" i="4"/>
  <c r="C7137" i="4"/>
  <c r="E7137" i="4" s="1"/>
  <c r="D7136" i="4"/>
  <c r="C7136" i="4"/>
  <c r="E7136" i="4" s="1"/>
  <c r="D7135" i="4"/>
  <c r="C7135" i="4"/>
  <c r="E7135" i="4" s="1"/>
  <c r="D7134" i="4"/>
  <c r="C7134" i="4"/>
  <c r="E7134" i="4" s="1"/>
  <c r="D7133" i="4"/>
  <c r="C7133" i="4"/>
  <c r="E7133" i="4" s="1"/>
  <c r="D7132" i="4"/>
  <c r="C7132" i="4"/>
  <c r="E7132" i="4" s="1"/>
  <c r="D7131" i="4"/>
  <c r="C7131" i="4"/>
  <c r="E7131" i="4" s="1"/>
  <c r="D7130" i="4"/>
  <c r="C7130" i="4"/>
  <c r="E7130" i="4" s="1"/>
  <c r="D7129" i="4"/>
  <c r="C7129" i="4"/>
  <c r="E7129" i="4" s="1"/>
  <c r="D7128" i="4"/>
  <c r="C7128" i="4"/>
  <c r="E7128" i="4" s="1"/>
  <c r="D7127" i="4"/>
  <c r="C7127" i="4"/>
  <c r="E7127" i="4" s="1"/>
  <c r="D7126" i="4"/>
  <c r="C7126" i="4"/>
  <c r="E7126" i="4" s="1"/>
  <c r="D7125" i="4"/>
  <c r="C7125" i="4"/>
  <c r="E7125" i="4" s="1"/>
  <c r="D7124" i="4"/>
  <c r="C7124" i="4"/>
  <c r="E7124" i="4" s="1"/>
  <c r="D7123" i="4"/>
  <c r="C7123" i="4"/>
  <c r="E7123" i="4" s="1"/>
  <c r="D7122" i="4"/>
  <c r="C7122" i="4"/>
  <c r="E7122" i="4" s="1"/>
  <c r="D7121" i="4"/>
  <c r="C7121" i="4"/>
  <c r="E7121" i="4" s="1"/>
  <c r="D7120" i="4"/>
  <c r="C7120" i="4"/>
  <c r="E7120" i="4" s="1"/>
  <c r="D7119" i="4"/>
  <c r="C7119" i="4"/>
  <c r="E7119" i="4" s="1"/>
  <c r="D7118" i="4"/>
  <c r="C7118" i="4"/>
  <c r="E7118" i="4" s="1"/>
  <c r="D7117" i="4"/>
  <c r="C7117" i="4"/>
  <c r="E7117" i="4" s="1"/>
  <c r="D7116" i="4"/>
  <c r="C7116" i="4"/>
  <c r="E7116" i="4" s="1"/>
  <c r="D7115" i="4"/>
  <c r="C7115" i="4"/>
  <c r="E7115" i="4" s="1"/>
  <c r="D7114" i="4"/>
  <c r="C7114" i="4"/>
  <c r="E7114" i="4" s="1"/>
  <c r="D7113" i="4"/>
  <c r="C7113" i="4"/>
  <c r="E7113" i="4" s="1"/>
  <c r="D7112" i="4"/>
  <c r="C7112" i="4"/>
  <c r="E7112" i="4" s="1"/>
  <c r="D7111" i="4"/>
  <c r="C7111" i="4"/>
  <c r="E7111" i="4" s="1"/>
  <c r="D7110" i="4"/>
  <c r="C7110" i="4"/>
  <c r="E7110" i="4" s="1"/>
  <c r="D7109" i="4"/>
  <c r="C7109" i="4"/>
  <c r="E7109" i="4" s="1"/>
  <c r="D7108" i="4"/>
  <c r="C7108" i="4"/>
  <c r="E7108" i="4" s="1"/>
  <c r="D7107" i="4"/>
  <c r="C7107" i="4"/>
  <c r="E7107" i="4" s="1"/>
  <c r="D7106" i="4"/>
  <c r="C7106" i="4"/>
  <c r="E7106" i="4" s="1"/>
  <c r="D7105" i="4"/>
  <c r="C7105" i="4"/>
  <c r="E7105" i="4" s="1"/>
  <c r="D7104" i="4"/>
  <c r="C7104" i="4"/>
  <c r="E7104" i="4" s="1"/>
  <c r="D7103" i="4"/>
  <c r="C7103" i="4"/>
  <c r="E7103" i="4" s="1"/>
  <c r="D7102" i="4"/>
  <c r="C7102" i="4"/>
  <c r="E7102" i="4" s="1"/>
  <c r="D7101" i="4"/>
  <c r="C7101" i="4"/>
  <c r="E7101" i="4" s="1"/>
  <c r="D7100" i="4"/>
  <c r="C7100" i="4"/>
  <c r="E7100" i="4" s="1"/>
  <c r="D7099" i="4"/>
  <c r="C7099" i="4"/>
  <c r="E7099" i="4" s="1"/>
  <c r="D7098" i="4"/>
  <c r="C7098" i="4"/>
  <c r="E7098" i="4" s="1"/>
  <c r="D7097" i="4"/>
  <c r="C7097" i="4"/>
  <c r="E7097" i="4" s="1"/>
  <c r="D7096" i="4"/>
  <c r="C7096" i="4"/>
  <c r="E7096" i="4" s="1"/>
  <c r="D7095" i="4"/>
  <c r="C7095" i="4"/>
  <c r="E7095" i="4" s="1"/>
  <c r="D7094" i="4"/>
  <c r="C7094" i="4"/>
  <c r="E7094" i="4" s="1"/>
  <c r="D7093" i="4"/>
  <c r="C7093" i="4"/>
  <c r="E7093" i="4" s="1"/>
  <c r="D7092" i="4"/>
  <c r="C7092" i="4"/>
  <c r="E7092" i="4" s="1"/>
  <c r="D7091" i="4"/>
  <c r="C7091" i="4"/>
  <c r="E7091" i="4" s="1"/>
  <c r="D7090" i="4"/>
  <c r="C7090" i="4"/>
  <c r="E7090" i="4" s="1"/>
  <c r="D7089" i="4"/>
  <c r="C7089" i="4"/>
  <c r="E7089" i="4" s="1"/>
  <c r="D7088" i="4"/>
  <c r="C7088" i="4"/>
  <c r="E7088" i="4" s="1"/>
  <c r="D7087" i="4"/>
  <c r="C7087" i="4"/>
  <c r="E7087" i="4" s="1"/>
  <c r="D7086" i="4"/>
  <c r="C7086" i="4"/>
  <c r="E7086" i="4" s="1"/>
  <c r="D7085" i="4"/>
  <c r="C7085" i="4"/>
  <c r="E7085" i="4" s="1"/>
  <c r="D7084" i="4"/>
  <c r="C7084" i="4"/>
  <c r="E7084" i="4" s="1"/>
  <c r="D7083" i="4"/>
  <c r="C7083" i="4"/>
  <c r="E7083" i="4" s="1"/>
  <c r="D7082" i="4"/>
  <c r="C7082" i="4"/>
  <c r="E7082" i="4" s="1"/>
  <c r="D7081" i="4"/>
  <c r="C7081" i="4"/>
  <c r="E7081" i="4" s="1"/>
  <c r="D7080" i="4"/>
  <c r="C7080" i="4"/>
  <c r="E7080" i="4" s="1"/>
  <c r="D7079" i="4"/>
  <c r="C7079" i="4"/>
  <c r="E7079" i="4" s="1"/>
  <c r="D7078" i="4"/>
  <c r="C7078" i="4"/>
  <c r="E7078" i="4" s="1"/>
  <c r="D7077" i="4"/>
  <c r="C7077" i="4"/>
  <c r="E7077" i="4" s="1"/>
  <c r="D7076" i="4"/>
  <c r="C7076" i="4"/>
  <c r="E7076" i="4" s="1"/>
  <c r="D7075" i="4"/>
  <c r="C7075" i="4"/>
  <c r="E7075" i="4" s="1"/>
  <c r="D7074" i="4"/>
  <c r="C7074" i="4"/>
  <c r="E7074" i="4" s="1"/>
  <c r="D7073" i="4"/>
  <c r="C7073" i="4"/>
  <c r="E7073" i="4" s="1"/>
  <c r="D7072" i="4"/>
  <c r="C7072" i="4"/>
  <c r="E7072" i="4" s="1"/>
  <c r="D7071" i="4"/>
  <c r="C7071" i="4"/>
  <c r="E7071" i="4" s="1"/>
  <c r="D7070" i="4"/>
  <c r="C7070" i="4"/>
  <c r="E7070" i="4" s="1"/>
  <c r="D7069" i="4"/>
  <c r="C7069" i="4"/>
  <c r="E7069" i="4" s="1"/>
  <c r="D7068" i="4"/>
  <c r="C7068" i="4"/>
  <c r="E7068" i="4" s="1"/>
  <c r="D7067" i="4"/>
  <c r="C7067" i="4"/>
  <c r="E7067" i="4" s="1"/>
  <c r="D7066" i="4"/>
  <c r="C7066" i="4"/>
  <c r="E7066" i="4" s="1"/>
  <c r="D7065" i="4"/>
  <c r="C7065" i="4"/>
  <c r="E7065" i="4" s="1"/>
  <c r="D7064" i="4"/>
  <c r="C7064" i="4"/>
  <c r="E7064" i="4" s="1"/>
  <c r="D7063" i="4"/>
  <c r="C7063" i="4"/>
  <c r="E7063" i="4" s="1"/>
  <c r="D7062" i="4"/>
  <c r="C7062" i="4"/>
  <c r="E7062" i="4" s="1"/>
  <c r="D7061" i="4"/>
  <c r="C7061" i="4"/>
  <c r="E7061" i="4" s="1"/>
  <c r="D7060" i="4"/>
  <c r="C7060" i="4"/>
  <c r="E7060" i="4" s="1"/>
  <c r="D7059" i="4"/>
  <c r="C7059" i="4"/>
  <c r="E7059" i="4" s="1"/>
  <c r="D7058" i="4"/>
  <c r="C7058" i="4"/>
  <c r="E7058" i="4" s="1"/>
  <c r="D7057" i="4"/>
  <c r="C7057" i="4"/>
  <c r="E7057" i="4" s="1"/>
  <c r="D7056" i="4"/>
  <c r="C7056" i="4"/>
  <c r="E7056" i="4" s="1"/>
  <c r="D7055" i="4"/>
  <c r="C7055" i="4"/>
  <c r="E7055" i="4" s="1"/>
  <c r="D7054" i="4"/>
  <c r="C7054" i="4"/>
  <c r="E7054" i="4" s="1"/>
  <c r="D7053" i="4"/>
  <c r="C7053" i="4"/>
  <c r="E7053" i="4" s="1"/>
  <c r="D7052" i="4"/>
  <c r="C7052" i="4"/>
  <c r="E7052" i="4" s="1"/>
  <c r="D7051" i="4"/>
  <c r="C7051" i="4"/>
  <c r="E7051" i="4" s="1"/>
  <c r="D7050" i="4"/>
  <c r="C7050" i="4"/>
  <c r="E7050" i="4" s="1"/>
  <c r="D7049" i="4"/>
  <c r="C7049" i="4"/>
  <c r="E7049" i="4" s="1"/>
  <c r="D7048" i="4"/>
  <c r="C7048" i="4"/>
  <c r="E7048" i="4" s="1"/>
  <c r="D7047" i="4"/>
  <c r="C7047" i="4"/>
  <c r="E7047" i="4" s="1"/>
  <c r="D7046" i="4"/>
  <c r="C7046" i="4"/>
  <c r="E7046" i="4" s="1"/>
  <c r="D7045" i="4"/>
  <c r="C7045" i="4"/>
  <c r="E7045" i="4" s="1"/>
  <c r="D7044" i="4"/>
  <c r="C7044" i="4"/>
  <c r="E7044" i="4" s="1"/>
  <c r="D7043" i="4"/>
  <c r="C7043" i="4"/>
  <c r="E7043" i="4" s="1"/>
  <c r="D7042" i="4"/>
  <c r="C7042" i="4"/>
  <c r="E7042" i="4" s="1"/>
  <c r="D7041" i="4"/>
  <c r="C7041" i="4"/>
  <c r="E7041" i="4" s="1"/>
  <c r="D7040" i="4"/>
  <c r="C7040" i="4"/>
  <c r="E7040" i="4" s="1"/>
  <c r="D7039" i="4"/>
  <c r="C7039" i="4"/>
  <c r="E7039" i="4" s="1"/>
  <c r="D7038" i="4"/>
  <c r="C7038" i="4"/>
  <c r="E7038" i="4" s="1"/>
  <c r="D7037" i="4"/>
  <c r="C7037" i="4"/>
  <c r="E7037" i="4" s="1"/>
  <c r="D7036" i="4"/>
  <c r="C7036" i="4"/>
  <c r="E7036" i="4" s="1"/>
  <c r="D7035" i="4"/>
  <c r="C7035" i="4"/>
  <c r="E7035" i="4" s="1"/>
  <c r="D7034" i="4"/>
  <c r="C7034" i="4"/>
  <c r="E7034" i="4" s="1"/>
  <c r="D7033" i="4"/>
  <c r="C7033" i="4"/>
  <c r="E7033" i="4" s="1"/>
  <c r="D7032" i="4"/>
  <c r="C7032" i="4"/>
  <c r="E7032" i="4" s="1"/>
  <c r="D7031" i="4"/>
  <c r="C7031" i="4"/>
  <c r="E7031" i="4" s="1"/>
  <c r="D7030" i="4"/>
  <c r="C7030" i="4"/>
  <c r="E7030" i="4" s="1"/>
  <c r="D7029" i="4"/>
  <c r="C7029" i="4"/>
  <c r="E7029" i="4" s="1"/>
  <c r="D7028" i="4"/>
  <c r="C7028" i="4"/>
  <c r="E7028" i="4" s="1"/>
  <c r="D7027" i="4"/>
  <c r="C7027" i="4"/>
  <c r="E7027" i="4" s="1"/>
  <c r="D7026" i="4"/>
  <c r="C7026" i="4"/>
  <c r="E7026" i="4" s="1"/>
  <c r="D7025" i="4"/>
  <c r="C7025" i="4"/>
  <c r="E7025" i="4" s="1"/>
  <c r="D7024" i="4"/>
  <c r="C7024" i="4"/>
  <c r="E7024" i="4" s="1"/>
  <c r="D7023" i="4"/>
  <c r="C7023" i="4"/>
  <c r="E7023" i="4" s="1"/>
  <c r="D7022" i="4"/>
  <c r="C7022" i="4"/>
  <c r="E7022" i="4" s="1"/>
  <c r="D7021" i="4"/>
  <c r="C7021" i="4"/>
  <c r="E7021" i="4" s="1"/>
  <c r="D7020" i="4"/>
  <c r="C7020" i="4"/>
  <c r="E7020" i="4" s="1"/>
  <c r="D7019" i="4"/>
  <c r="C7019" i="4"/>
  <c r="E7019" i="4" s="1"/>
  <c r="D7018" i="4"/>
  <c r="C7018" i="4"/>
  <c r="E7018" i="4" s="1"/>
  <c r="D7017" i="4"/>
  <c r="C7017" i="4"/>
  <c r="E7017" i="4" s="1"/>
  <c r="D7016" i="4"/>
  <c r="C7016" i="4"/>
  <c r="E7016" i="4" s="1"/>
  <c r="D7015" i="4"/>
  <c r="C7015" i="4"/>
  <c r="E7015" i="4" s="1"/>
  <c r="D7014" i="4"/>
  <c r="C7014" i="4"/>
  <c r="E7014" i="4" s="1"/>
  <c r="D7013" i="4"/>
  <c r="C7013" i="4"/>
  <c r="E7013" i="4" s="1"/>
  <c r="D7012" i="4"/>
  <c r="C7012" i="4"/>
  <c r="E7012" i="4" s="1"/>
  <c r="D7011" i="4"/>
  <c r="C7011" i="4"/>
  <c r="E7011" i="4" s="1"/>
  <c r="D7010" i="4"/>
  <c r="C7010" i="4"/>
  <c r="E7010" i="4" s="1"/>
  <c r="D7009" i="4"/>
  <c r="C7009" i="4"/>
  <c r="E7009" i="4" s="1"/>
  <c r="D7008" i="4"/>
  <c r="C7008" i="4"/>
  <c r="E7008" i="4" s="1"/>
  <c r="D7007" i="4"/>
  <c r="C7007" i="4"/>
  <c r="E7007" i="4" s="1"/>
  <c r="D7006" i="4"/>
  <c r="C7006" i="4"/>
  <c r="E7006" i="4" s="1"/>
  <c r="D7005" i="4"/>
  <c r="C7005" i="4"/>
  <c r="E7005" i="4" s="1"/>
  <c r="D7004" i="4"/>
  <c r="C7004" i="4"/>
  <c r="E7004" i="4" s="1"/>
  <c r="D7003" i="4"/>
  <c r="C7003" i="4"/>
  <c r="E7003" i="4" s="1"/>
  <c r="D7002" i="4"/>
  <c r="C7002" i="4"/>
  <c r="E7002" i="4" s="1"/>
  <c r="D7001" i="4"/>
  <c r="C7001" i="4"/>
  <c r="E7001" i="4" s="1"/>
  <c r="D7000" i="4"/>
  <c r="C7000" i="4"/>
  <c r="E7000" i="4" s="1"/>
  <c r="D6999" i="4"/>
  <c r="C6999" i="4"/>
  <c r="E6999" i="4" s="1"/>
  <c r="D6998" i="4"/>
  <c r="C6998" i="4"/>
  <c r="E6998" i="4" s="1"/>
  <c r="D6997" i="4"/>
  <c r="C6997" i="4"/>
  <c r="E6997" i="4" s="1"/>
  <c r="D6996" i="4"/>
  <c r="C6996" i="4"/>
  <c r="E6996" i="4" s="1"/>
  <c r="D6995" i="4"/>
  <c r="C6995" i="4"/>
  <c r="E6995" i="4" s="1"/>
  <c r="D6994" i="4"/>
  <c r="C6994" i="4"/>
  <c r="E6994" i="4" s="1"/>
  <c r="D6993" i="4"/>
  <c r="C6993" i="4"/>
  <c r="E6993" i="4" s="1"/>
  <c r="D6992" i="4"/>
  <c r="C6992" i="4"/>
  <c r="E6992" i="4" s="1"/>
  <c r="D6991" i="4"/>
  <c r="C6991" i="4"/>
  <c r="E6991" i="4" s="1"/>
  <c r="D6990" i="4"/>
  <c r="C6990" i="4"/>
  <c r="E6990" i="4" s="1"/>
  <c r="D6989" i="4"/>
  <c r="C6989" i="4"/>
  <c r="E6989" i="4" s="1"/>
  <c r="D6988" i="4"/>
  <c r="C6988" i="4"/>
  <c r="E6988" i="4" s="1"/>
  <c r="D6987" i="4"/>
  <c r="C6987" i="4"/>
  <c r="E6987" i="4" s="1"/>
  <c r="D6986" i="4"/>
  <c r="C6986" i="4"/>
  <c r="E6986" i="4" s="1"/>
  <c r="D6985" i="4"/>
  <c r="C6985" i="4"/>
  <c r="E6985" i="4" s="1"/>
  <c r="D6984" i="4"/>
  <c r="C6984" i="4"/>
  <c r="E6984" i="4" s="1"/>
  <c r="D6983" i="4"/>
  <c r="C6983" i="4"/>
  <c r="E6983" i="4" s="1"/>
  <c r="D6982" i="4"/>
  <c r="C6982" i="4"/>
  <c r="E6982" i="4" s="1"/>
  <c r="D6981" i="4"/>
  <c r="C6981" i="4"/>
  <c r="E6981" i="4" s="1"/>
  <c r="D6980" i="4"/>
  <c r="C6980" i="4"/>
  <c r="E6980" i="4" s="1"/>
  <c r="D6979" i="4"/>
  <c r="C6979" i="4"/>
  <c r="E6979" i="4" s="1"/>
  <c r="D6978" i="4"/>
  <c r="C6978" i="4"/>
  <c r="E6978" i="4" s="1"/>
  <c r="D6977" i="4"/>
  <c r="C6977" i="4"/>
  <c r="E6977" i="4" s="1"/>
  <c r="D6976" i="4"/>
  <c r="C6976" i="4"/>
  <c r="E6976" i="4" s="1"/>
  <c r="D6975" i="4"/>
  <c r="C6975" i="4"/>
  <c r="E6975" i="4" s="1"/>
  <c r="D6974" i="4"/>
  <c r="C6974" i="4"/>
  <c r="E6974" i="4" s="1"/>
  <c r="D6973" i="4"/>
  <c r="C6973" i="4"/>
  <c r="E6973" i="4" s="1"/>
  <c r="D6972" i="4"/>
  <c r="C6972" i="4"/>
  <c r="E6972" i="4" s="1"/>
  <c r="D6971" i="4"/>
  <c r="C6971" i="4"/>
  <c r="E6971" i="4" s="1"/>
  <c r="D6970" i="4"/>
  <c r="C6970" i="4"/>
  <c r="E6970" i="4" s="1"/>
  <c r="D6969" i="4"/>
  <c r="C6969" i="4"/>
  <c r="E6969" i="4" s="1"/>
  <c r="D6968" i="4"/>
  <c r="C6968" i="4"/>
  <c r="E6968" i="4" s="1"/>
  <c r="D6967" i="4"/>
  <c r="C6967" i="4"/>
  <c r="E6967" i="4" s="1"/>
  <c r="D6966" i="4"/>
  <c r="C6966" i="4"/>
  <c r="E6966" i="4" s="1"/>
  <c r="D6965" i="4"/>
  <c r="C6965" i="4"/>
  <c r="E6965" i="4" s="1"/>
  <c r="D6964" i="4"/>
  <c r="C6964" i="4"/>
  <c r="E6964" i="4" s="1"/>
  <c r="D6963" i="4"/>
  <c r="C6963" i="4"/>
  <c r="E6963" i="4" s="1"/>
  <c r="D6962" i="4"/>
  <c r="C6962" i="4"/>
  <c r="E6962" i="4" s="1"/>
  <c r="D6961" i="4"/>
  <c r="C6961" i="4"/>
  <c r="E6961" i="4" s="1"/>
  <c r="D6960" i="4"/>
  <c r="C6960" i="4"/>
  <c r="E6960" i="4" s="1"/>
  <c r="D6959" i="4"/>
  <c r="C6959" i="4"/>
  <c r="E6959" i="4" s="1"/>
  <c r="D6958" i="4"/>
  <c r="C6958" i="4"/>
  <c r="E6958" i="4" s="1"/>
  <c r="D6957" i="4"/>
  <c r="C6957" i="4"/>
  <c r="E6957" i="4" s="1"/>
  <c r="D6956" i="4"/>
  <c r="C6956" i="4"/>
  <c r="E6956" i="4" s="1"/>
  <c r="D6955" i="4"/>
  <c r="C6955" i="4"/>
  <c r="E6955" i="4" s="1"/>
  <c r="D6954" i="4"/>
  <c r="C6954" i="4"/>
  <c r="E6954" i="4" s="1"/>
  <c r="D6953" i="4"/>
  <c r="C6953" i="4"/>
  <c r="E6953" i="4" s="1"/>
  <c r="D6952" i="4"/>
  <c r="C6952" i="4"/>
  <c r="E6952" i="4" s="1"/>
  <c r="D6951" i="4"/>
  <c r="C6951" i="4"/>
  <c r="E6951" i="4" s="1"/>
  <c r="D6950" i="4"/>
  <c r="C6950" i="4"/>
  <c r="E6950" i="4" s="1"/>
  <c r="D6949" i="4"/>
  <c r="C6949" i="4"/>
  <c r="E6949" i="4" s="1"/>
  <c r="D6948" i="4"/>
  <c r="C6948" i="4"/>
  <c r="E6948" i="4" s="1"/>
  <c r="D6947" i="4"/>
  <c r="C6947" i="4"/>
  <c r="E6947" i="4" s="1"/>
  <c r="D6946" i="4"/>
  <c r="C6946" i="4"/>
  <c r="E6946" i="4" s="1"/>
  <c r="D6945" i="4"/>
  <c r="C6945" i="4"/>
  <c r="E6945" i="4" s="1"/>
  <c r="D6944" i="4"/>
  <c r="C6944" i="4"/>
  <c r="E6944" i="4" s="1"/>
  <c r="D6943" i="4"/>
  <c r="C6943" i="4"/>
  <c r="E6943" i="4" s="1"/>
  <c r="D6942" i="4"/>
  <c r="C6942" i="4"/>
  <c r="E6942" i="4" s="1"/>
  <c r="D6941" i="4"/>
  <c r="C6941" i="4"/>
  <c r="E6941" i="4" s="1"/>
  <c r="D6940" i="4"/>
  <c r="C6940" i="4"/>
  <c r="E6940" i="4" s="1"/>
  <c r="D6939" i="4"/>
  <c r="C6939" i="4"/>
  <c r="E6939" i="4" s="1"/>
  <c r="D6938" i="4"/>
  <c r="C6938" i="4"/>
  <c r="E6938" i="4" s="1"/>
  <c r="D6937" i="4"/>
  <c r="C6937" i="4"/>
  <c r="E6937" i="4" s="1"/>
  <c r="D6936" i="4"/>
  <c r="C6936" i="4"/>
  <c r="E6936" i="4" s="1"/>
  <c r="D6935" i="4"/>
  <c r="C6935" i="4"/>
  <c r="E6935" i="4" s="1"/>
  <c r="D6934" i="4"/>
  <c r="C6934" i="4"/>
  <c r="E6934" i="4" s="1"/>
  <c r="D6933" i="4"/>
  <c r="C6933" i="4"/>
  <c r="E6933" i="4" s="1"/>
  <c r="D6932" i="4"/>
  <c r="C6932" i="4"/>
  <c r="E6932" i="4" s="1"/>
  <c r="D6931" i="4"/>
  <c r="C6931" i="4"/>
  <c r="E6931" i="4" s="1"/>
  <c r="D6930" i="4"/>
  <c r="C6930" i="4"/>
  <c r="E6930" i="4" s="1"/>
  <c r="D6929" i="4"/>
  <c r="C6929" i="4"/>
  <c r="E6929" i="4" s="1"/>
  <c r="D6928" i="4"/>
  <c r="C6928" i="4"/>
  <c r="E6928" i="4" s="1"/>
  <c r="D6927" i="4"/>
  <c r="C6927" i="4"/>
  <c r="E6927" i="4" s="1"/>
  <c r="D6926" i="4"/>
  <c r="C6926" i="4"/>
  <c r="E6926" i="4" s="1"/>
  <c r="D6925" i="4"/>
  <c r="C6925" i="4"/>
  <c r="E6925" i="4" s="1"/>
  <c r="D6924" i="4"/>
  <c r="C6924" i="4"/>
  <c r="E6924" i="4" s="1"/>
  <c r="D6923" i="4"/>
  <c r="C6923" i="4"/>
  <c r="E6923" i="4" s="1"/>
  <c r="D6922" i="4"/>
  <c r="C6922" i="4"/>
  <c r="E6922" i="4" s="1"/>
  <c r="D6921" i="4"/>
  <c r="C6921" i="4"/>
  <c r="E6921" i="4" s="1"/>
  <c r="D6920" i="4"/>
  <c r="C6920" i="4"/>
  <c r="E6920" i="4" s="1"/>
  <c r="D6919" i="4"/>
  <c r="C6919" i="4"/>
  <c r="E6919" i="4" s="1"/>
  <c r="D6918" i="4"/>
  <c r="C6918" i="4"/>
  <c r="E6918" i="4" s="1"/>
  <c r="D6917" i="4"/>
  <c r="C6917" i="4"/>
  <c r="E6917" i="4" s="1"/>
  <c r="D6916" i="4"/>
  <c r="C6916" i="4"/>
  <c r="E6916" i="4" s="1"/>
  <c r="D6915" i="4"/>
  <c r="C6915" i="4"/>
  <c r="E6915" i="4" s="1"/>
  <c r="D6914" i="4"/>
  <c r="C6914" i="4"/>
  <c r="E6914" i="4" s="1"/>
  <c r="D6913" i="4"/>
  <c r="C6913" i="4"/>
  <c r="E6913" i="4" s="1"/>
  <c r="D6912" i="4"/>
  <c r="C6912" i="4"/>
  <c r="E6912" i="4" s="1"/>
  <c r="D6911" i="4"/>
  <c r="C6911" i="4"/>
  <c r="E6911" i="4" s="1"/>
  <c r="D6910" i="4"/>
  <c r="C6910" i="4"/>
  <c r="E6910" i="4" s="1"/>
  <c r="D6909" i="4"/>
  <c r="C6909" i="4"/>
  <c r="E6909" i="4" s="1"/>
  <c r="D6908" i="4"/>
  <c r="C6908" i="4"/>
  <c r="E6908" i="4" s="1"/>
  <c r="D6907" i="4"/>
  <c r="C6907" i="4"/>
  <c r="E6907" i="4" s="1"/>
  <c r="D6906" i="4"/>
  <c r="C6906" i="4"/>
  <c r="E6906" i="4" s="1"/>
  <c r="D6905" i="4"/>
  <c r="C6905" i="4"/>
  <c r="E6905" i="4" s="1"/>
  <c r="D6904" i="4"/>
  <c r="C6904" i="4"/>
  <c r="E6904" i="4" s="1"/>
  <c r="D6903" i="4"/>
  <c r="C6903" i="4"/>
  <c r="E6903" i="4" s="1"/>
  <c r="D6902" i="4"/>
  <c r="C6902" i="4"/>
  <c r="E6902" i="4" s="1"/>
  <c r="D6901" i="4"/>
  <c r="C6901" i="4"/>
  <c r="E6901" i="4" s="1"/>
  <c r="D6900" i="4"/>
  <c r="C6900" i="4"/>
  <c r="E6900" i="4" s="1"/>
  <c r="D6899" i="4"/>
  <c r="C6899" i="4"/>
  <c r="E6899" i="4" s="1"/>
  <c r="D6898" i="4"/>
  <c r="C6898" i="4"/>
  <c r="E6898" i="4" s="1"/>
  <c r="D6897" i="4"/>
  <c r="C6897" i="4"/>
  <c r="E6897" i="4" s="1"/>
  <c r="D6896" i="4"/>
  <c r="C6896" i="4"/>
  <c r="E6896" i="4" s="1"/>
  <c r="D6895" i="4"/>
  <c r="C6895" i="4"/>
  <c r="E6895" i="4" s="1"/>
  <c r="D6894" i="4"/>
  <c r="C6894" i="4"/>
  <c r="E6894" i="4" s="1"/>
  <c r="D6893" i="4"/>
  <c r="C6893" i="4"/>
  <c r="E6893" i="4" s="1"/>
  <c r="D6892" i="4"/>
  <c r="C6892" i="4"/>
  <c r="E6892" i="4" s="1"/>
  <c r="D6891" i="4"/>
  <c r="C6891" i="4"/>
  <c r="E6891" i="4" s="1"/>
  <c r="D6890" i="4"/>
  <c r="C6890" i="4"/>
  <c r="E6890" i="4" s="1"/>
  <c r="D6889" i="4"/>
  <c r="C6889" i="4"/>
  <c r="E6889" i="4" s="1"/>
  <c r="D6888" i="4"/>
  <c r="C6888" i="4"/>
  <c r="E6888" i="4" s="1"/>
  <c r="D6887" i="4"/>
  <c r="C6887" i="4"/>
  <c r="E6887" i="4" s="1"/>
  <c r="D6886" i="4"/>
  <c r="C6886" i="4"/>
  <c r="E6886" i="4" s="1"/>
  <c r="D6885" i="4"/>
  <c r="C6885" i="4"/>
  <c r="E6885" i="4" s="1"/>
  <c r="D6884" i="4"/>
  <c r="C6884" i="4"/>
  <c r="E6884" i="4" s="1"/>
  <c r="D6883" i="4"/>
  <c r="C6883" i="4"/>
  <c r="E6883" i="4" s="1"/>
  <c r="D6882" i="4"/>
  <c r="C6882" i="4"/>
  <c r="E6882" i="4" s="1"/>
  <c r="D6881" i="4"/>
  <c r="C6881" i="4"/>
  <c r="E6881" i="4" s="1"/>
  <c r="D6880" i="4"/>
  <c r="C6880" i="4"/>
  <c r="E6880" i="4" s="1"/>
  <c r="D6879" i="4"/>
  <c r="C6879" i="4"/>
  <c r="E6879" i="4" s="1"/>
  <c r="D6878" i="4"/>
  <c r="C6878" i="4"/>
  <c r="E6878" i="4" s="1"/>
  <c r="D6877" i="4"/>
  <c r="C6877" i="4"/>
  <c r="E6877" i="4" s="1"/>
  <c r="D6876" i="4"/>
  <c r="C6876" i="4"/>
  <c r="E6876" i="4" s="1"/>
  <c r="D6875" i="4"/>
  <c r="C6875" i="4"/>
  <c r="E6875" i="4" s="1"/>
  <c r="D6874" i="4"/>
  <c r="C6874" i="4"/>
  <c r="E6874" i="4" s="1"/>
  <c r="D6873" i="4"/>
  <c r="C6873" i="4"/>
  <c r="E6873" i="4" s="1"/>
  <c r="D6872" i="4"/>
  <c r="C6872" i="4"/>
  <c r="E6872" i="4" s="1"/>
  <c r="D6871" i="4"/>
  <c r="C6871" i="4"/>
  <c r="E6871" i="4" s="1"/>
  <c r="D6870" i="4"/>
  <c r="C6870" i="4"/>
  <c r="E6870" i="4" s="1"/>
  <c r="D6869" i="4"/>
  <c r="C6869" i="4"/>
  <c r="E6869" i="4" s="1"/>
  <c r="D6868" i="4"/>
  <c r="C6868" i="4"/>
  <c r="E6868" i="4" s="1"/>
  <c r="D6867" i="4"/>
  <c r="C6867" i="4"/>
  <c r="E6867" i="4" s="1"/>
  <c r="D6866" i="4"/>
  <c r="C6866" i="4"/>
  <c r="E6866" i="4" s="1"/>
  <c r="D6865" i="4"/>
  <c r="C6865" i="4"/>
  <c r="E6865" i="4" s="1"/>
  <c r="D6864" i="4"/>
  <c r="C6864" i="4"/>
  <c r="E6864" i="4" s="1"/>
  <c r="D6863" i="4"/>
  <c r="C6863" i="4"/>
  <c r="E6863" i="4" s="1"/>
  <c r="D6862" i="4"/>
  <c r="C6862" i="4"/>
  <c r="E6862" i="4" s="1"/>
  <c r="D6861" i="4"/>
  <c r="C6861" i="4"/>
  <c r="E6861" i="4" s="1"/>
  <c r="D6860" i="4"/>
  <c r="C6860" i="4"/>
  <c r="E6860" i="4" s="1"/>
  <c r="D6859" i="4"/>
  <c r="C6859" i="4"/>
  <c r="E6859" i="4" s="1"/>
  <c r="D6858" i="4"/>
  <c r="C6858" i="4"/>
  <c r="E6858" i="4" s="1"/>
  <c r="D6857" i="4"/>
  <c r="C6857" i="4"/>
  <c r="E6857" i="4" s="1"/>
  <c r="D6856" i="4"/>
  <c r="C6856" i="4"/>
  <c r="E6856" i="4" s="1"/>
  <c r="D6855" i="4"/>
  <c r="C6855" i="4"/>
  <c r="E6855" i="4" s="1"/>
  <c r="D6854" i="4"/>
  <c r="C6854" i="4"/>
  <c r="E6854" i="4" s="1"/>
  <c r="D6853" i="4"/>
  <c r="C6853" i="4"/>
  <c r="E6853" i="4" s="1"/>
  <c r="D6852" i="4"/>
  <c r="C6852" i="4"/>
  <c r="E6852" i="4" s="1"/>
  <c r="D6851" i="4"/>
  <c r="C6851" i="4"/>
  <c r="E6851" i="4" s="1"/>
  <c r="D6850" i="4"/>
  <c r="C6850" i="4"/>
  <c r="E6850" i="4" s="1"/>
  <c r="D6849" i="4"/>
  <c r="C6849" i="4"/>
  <c r="E6849" i="4" s="1"/>
  <c r="D6848" i="4"/>
  <c r="C6848" i="4"/>
  <c r="E6848" i="4" s="1"/>
  <c r="D6847" i="4"/>
  <c r="C6847" i="4"/>
  <c r="E6847" i="4" s="1"/>
  <c r="D6846" i="4"/>
  <c r="C6846" i="4"/>
  <c r="E6846" i="4" s="1"/>
  <c r="D6845" i="4"/>
  <c r="C6845" i="4"/>
  <c r="E6845" i="4" s="1"/>
  <c r="D6844" i="4"/>
  <c r="C6844" i="4"/>
  <c r="E6844" i="4" s="1"/>
  <c r="D6843" i="4"/>
  <c r="C6843" i="4"/>
  <c r="E6843" i="4" s="1"/>
  <c r="D6842" i="4"/>
  <c r="C6842" i="4"/>
  <c r="E6842" i="4" s="1"/>
  <c r="D6841" i="4"/>
  <c r="C6841" i="4"/>
  <c r="E6841" i="4" s="1"/>
  <c r="D6840" i="4"/>
  <c r="C6840" i="4"/>
  <c r="E6840" i="4" s="1"/>
  <c r="D6839" i="4"/>
  <c r="C6839" i="4"/>
  <c r="E6839" i="4" s="1"/>
  <c r="D6838" i="4"/>
  <c r="C6838" i="4"/>
  <c r="E6838" i="4" s="1"/>
  <c r="D6837" i="4"/>
  <c r="C6837" i="4"/>
  <c r="E6837" i="4" s="1"/>
  <c r="D6836" i="4"/>
  <c r="C6836" i="4"/>
  <c r="E6836" i="4" s="1"/>
  <c r="D6835" i="4"/>
  <c r="C6835" i="4"/>
  <c r="E6835" i="4" s="1"/>
  <c r="D6834" i="4"/>
  <c r="C6834" i="4"/>
  <c r="E6834" i="4" s="1"/>
  <c r="D6833" i="4"/>
  <c r="C6833" i="4"/>
  <c r="E6833" i="4" s="1"/>
  <c r="D6832" i="4"/>
  <c r="C6832" i="4"/>
  <c r="E6832" i="4" s="1"/>
  <c r="D6831" i="4"/>
  <c r="C6831" i="4"/>
  <c r="E6831" i="4" s="1"/>
  <c r="D6830" i="4"/>
  <c r="C6830" i="4"/>
  <c r="E6830" i="4" s="1"/>
  <c r="D6829" i="4"/>
  <c r="C6829" i="4"/>
  <c r="E6829" i="4" s="1"/>
  <c r="D6828" i="4"/>
  <c r="C6828" i="4"/>
  <c r="E6828" i="4" s="1"/>
  <c r="D6827" i="4"/>
  <c r="C6827" i="4"/>
  <c r="E6827" i="4" s="1"/>
  <c r="D6826" i="4"/>
  <c r="C6826" i="4"/>
  <c r="E6826" i="4" s="1"/>
  <c r="D6825" i="4"/>
  <c r="C6825" i="4"/>
  <c r="E6825" i="4" s="1"/>
  <c r="D6824" i="4"/>
  <c r="C6824" i="4"/>
  <c r="E6824" i="4" s="1"/>
  <c r="D6823" i="4"/>
  <c r="C6823" i="4"/>
  <c r="E6823" i="4" s="1"/>
  <c r="D6822" i="4"/>
  <c r="C6822" i="4"/>
  <c r="E6822" i="4" s="1"/>
  <c r="D6821" i="4"/>
  <c r="C6821" i="4"/>
  <c r="E6821" i="4" s="1"/>
  <c r="D6820" i="4"/>
  <c r="C6820" i="4"/>
  <c r="E6820" i="4" s="1"/>
  <c r="D6819" i="4"/>
  <c r="C6819" i="4"/>
  <c r="E6819" i="4" s="1"/>
  <c r="D6818" i="4"/>
  <c r="C6818" i="4"/>
  <c r="E6818" i="4" s="1"/>
  <c r="D6817" i="4"/>
  <c r="C6817" i="4"/>
  <c r="E6817" i="4" s="1"/>
  <c r="D6816" i="4"/>
  <c r="C6816" i="4"/>
  <c r="E6816" i="4" s="1"/>
  <c r="D6815" i="4"/>
  <c r="C6815" i="4"/>
  <c r="E6815" i="4" s="1"/>
  <c r="D6814" i="4"/>
  <c r="C6814" i="4"/>
  <c r="E6814" i="4" s="1"/>
  <c r="D6813" i="4"/>
  <c r="C6813" i="4"/>
  <c r="E6813" i="4" s="1"/>
  <c r="D6812" i="4"/>
  <c r="C6812" i="4"/>
  <c r="E6812" i="4" s="1"/>
  <c r="D6811" i="4"/>
  <c r="C6811" i="4"/>
  <c r="E6811" i="4" s="1"/>
  <c r="D6810" i="4"/>
  <c r="C6810" i="4"/>
  <c r="E6810" i="4" s="1"/>
  <c r="D6809" i="4"/>
  <c r="C6809" i="4"/>
  <c r="E6809" i="4" s="1"/>
  <c r="D6808" i="4"/>
  <c r="C6808" i="4"/>
  <c r="E6808" i="4" s="1"/>
  <c r="D6807" i="4"/>
  <c r="C6807" i="4"/>
  <c r="E6807" i="4" s="1"/>
  <c r="D6806" i="4"/>
  <c r="C6806" i="4"/>
  <c r="E6806" i="4" s="1"/>
  <c r="D6805" i="4"/>
  <c r="C6805" i="4"/>
  <c r="E6805" i="4" s="1"/>
  <c r="D6804" i="4"/>
  <c r="C6804" i="4"/>
  <c r="E6804" i="4" s="1"/>
  <c r="D6803" i="4"/>
  <c r="C6803" i="4"/>
  <c r="E6803" i="4" s="1"/>
  <c r="D6802" i="4"/>
  <c r="C6802" i="4"/>
  <c r="E6802" i="4" s="1"/>
  <c r="D6801" i="4"/>
  <c r="C6801" i="4"/>
  <c r="E6801" i="4" s="1"/>
  <c r="D6800" i="4"/>
  <c r="C6800" i="4"/>
  <c r="E6800" i="4" s="1"/>
  <c r="D6799" i="4"/>
  <c r="C6799" i="4"/>
  <c r="E6799" i="4" s="1"/>
  <c r="D6798" i="4"/>
  <c r="C6798" i="4"/>
  <c r="E6798" i="4" s="1"/>
  <c r="D6797" i="4"/>
  <c r="C6797" i="4"/>
  <c r="E6797" i="4" s="1"/>
  <c r="D6796" i="4"/>
  <c r="C6796" i="4"/>
  <c r="E6796" i="4" s="1"/>
  <c r="D6795" i="4"/>
  <c r="C6795" i="4"/>
  <c r="E6795" i="4" s="1"/>
  <c r="D6794" i="4"/>
  <c r="C6794" i="4"/>
  <c r="E6794" i="4" s="1"/>
  <c r="D6793" i="4"/>
  <c r="C6793" i="4"/>
  <c r="E6793" i="4" s="1"/>
  <c r="D6792" i="4"/>
  <c r="C6792" i="4"/>
  <c r="E6792" i="4" s="1"/>
  <c r="D6791" i="4"/>
  <c r="C6791" i="4"/>
  <c r="E6791" i="4" s="1"/>
  <c r="D6790" i="4"/>
  <c r="C6790" i="4"/>
  <c r="E6790" i="4" s="1"/>
  <c r="D6789" i="4"/>
  <c r="C6789" i="4"/>
  <c r="E6789" i="4" s="1"/>
  <c r="D6788" i="4"/>
  <c r="C6788" i="4"/>
  <c r="E6788" i="4" s="1"/>
  <c r="D6787" i="4"/>
  <c r="C6787" i="4"/>
  <c r="E6787" i="4" s="1"/>
  <c r="D6786" i="4"/>
  <c r="C6786" i="4"/>
  <c r="E6786" i="4" s="1"/>
  <c r="D6785" i="4"/>
  <c r="C6785" i="4"/>
  <c r="E6785" i="4" s="1"/>
  <c r="D6784" i="4"/>
  <c r="C6784" i="4"/>
  <c r="E6784" i="4" s="1"/>
  <c r="D6783" i="4"/>
  <c r="C6783" i="4"/>
  <c r="E6783" i="4" s="1"/>
  <c r="D6782" i="4"/>
  <c r="C6782" i="4"/>
  <c r="E6782" i="4" s="1"/>
  <c r="D6781" i="4"/>
  <c r="C6781" i="4"/>
  <c r="E6781" i="4" s="1"/>
  <c r="D6780" i="4"/>
  <c r="C6780" i="4"/>
  <c r="E6780" i="4" s="1"/>
  <c r="D6779" i="4"/>
  <c r="C6779" i="4"/>
  <c r="E6779" i="4" s="1"/>
  <c r="D6778" i="4"/>
  <c r="C6778" i="4"/>
  <c r="E6778" i="4" s="1"/>
  <c r="D6777" i="4"/>
  <c r="C6777" i="4"/>
  <c r="E6777" i="4" s="1"/>
  <c r="D6776" i="4"/>
  <c r="C6776" i="4"/>
  <c r="E6776" i="4" s="1"/>
  <c r="D6775" i="4"/>
  <c r="C6775" i="4"/>
  <c r="E6775" i="4" s="1"/>
  <c r="D6774" i="4"/>
  <c r="C6774" i="4"/>
  <c r="E6774" i="4" s="1"/>
  <c r="D6773" i="4"/>
  <c r="C6773" i="4"/>
  <c r="E6773" i="4" s="1"/>
  <c r="D6772" i="4"/>
  <c r="C6772" i="4"/>
  <c r="E6772" i="4" s="1"/>
  <c r="D6771" i="4"/>
  <c r="C6771" i="4"/>
  <c r="E6771" i="4" s="1"/>
  <c r="D6770" i="4"/>
  <c r="C6770" i="4"/>
  <c r="E6770" i="4" s="1"/>
  <c r="D6769" i="4"/>
  <c r="C6769" i="4"/>
  <c r="E6769" i="4" s="1"/>
  <c r="D6768" i="4"/>
  <c r="C6768" i="4"/>
  <c r="E6768" i="4" s="1"/>
  <c r="D6767" i="4"/>
  <c r="C6767" i="4"/>
  <c r="E6767" i="4" s="1"/>
  <c r="D6766" i="4"/>
  <c r="C6766" i="4"/>
  <c r="E6766" i="4" s="1"/>
  <c r="D6765" i="4"/>
  <c r="C6765" i="4"/>
  <c r="E6765" i="4" s="1"/>
  <c r="D6764" i="4"/>
  <c r="C6764" i="4"/>
  <c r="E6764" i="4" s="1"/>
  <c r="D6763" i="4"/>
  <c r="C6763" i="4"/>
  <c r="E6763" i="4" s="1"/>
  <c r="D6762" i="4"/>
  <c r="C6762" i="4"/>
  <c r="E6762" i="4" s="1"/>
  <c r="D6761" i="4"/>
  <c r="C6761" i="4"/>
  <c r="E6761" i="4" s="1"/>
  <c r="D6760" i="4"/>
  <c r="C6760" i="4"/>
  <c r="E6760" i="4" s="1"/>
  <c r="D6759" i="4"/>
  <c r="C6759" i="4"/>
  <c r="E6759" i="4" s="1"/>
  <c r="D6758" i="4"/>
  <c r="C6758" i="4"/>
  <c r="E6758" i="4" s="1"/>
  <c r="D6757" i="4"/>
  <c r="C6757" i="4"/>
  <c r="E6757" i="4" s="1"/>
  <c r="D6756" i="4"/>
  <c r="C6756" i="4"/>
  <c r="E6756" i="4" s="1"/>
  <c r="D6755" i="4"/>
  <c r="C6755" i="4"/>
  <c r="E6755" i="4" s="1"/>
  <c r="D6754" i="4"/>
  <c r="C6754" i="4"/>
  <c r="E6754" i="4" s="1"/>
  <c r="D6753" i="4"/>
  <c r="C6753" i="4"/>
  <c r="E6753" i="4" s="1"/>
  <c r="D6752" i="4"/>
  <c r="C6752" i="4"/>
  <c r="E6752" i="4" s="1"/>
  <c r="D6751" i="4"/>
  <c r="C6751" i="4"/>
  <c r="E6751" i="4" s="1"/>
  <c r="D6750" i="4"/>
  <c r="C6750" i="4"/>
  <c r="E6750" i="4" s="1"/>
  <c r="D6749" i="4"/>
  <c r="C6749" i="4"/>
  <c r="E6749" i="4" s="1"/>
  <c r="D6748" i="4"/>
  <c r="C6748" i="4"/>
  <c r="E6748" i="4" s="1"/>
  <c r="D6747" i="4"/>
  <c r="C6747" i="4"/>
  <c r="E6747" i="4" s="1"/>
  <c r="D6746" i="4"/>
  <c r="C6746" i="4"/>
  <c r="E6746" i="4" s="1"/>
  <c r="D6745" i="4"/>
  <c r="C6745" i="4"/>
  <c r="E6745" i="4" s="1"/>
  <c r="D6744" i="4"/>
  <c r="C6744" i="4"/>
  <c r="E6744" i="4" s="1"/>
  <c r="D6743" i="4"/>
  <c r="C6743" i="4"/>
  <c r="E6743" i="4" s="1"/>
  <c r="D6742" i="4"/>
  <c r="C6742" i="4"/>
  <c r="E6742" i="4" s="1"/>
  <c r="D6741" i="4"/>
  <c r="C6741" i="4"/>
  <c r="E6741" i="4" s="1"/>
  <c r="D6740" i="4"/>
  <c r="C6740" i="4"/>
  <c r="E6740" i="4" s="1"/>
  <c r="D6739" i="4"/>
  <c r="C6739" i="4"/>
  <c r="E6739" i="4" s="1"/>
  <c r="D6738" i="4"/>
  <c r="C6738" i="4"/>
  <c r="E6738" i="4" s="1"/>
  <c r="D6737" i="4"/>
  <c r="C6737" i="4"/>
  <c r="E6737" i="4" s="1"/>
  <c r="D6736" i="4"/>
  <c r="C6736" i="4"/>
  <c r="E6736" i="4" s="1"/>
  <c r="D6735" i="4"/>
  <c r="C6735" i="4"/>
  <c r="E6735" i="4" s="1"/>
  <c r="D6734" i="4"/>
  <c r="C6734" i="4"/>
  <c r="E6734" i="4" s="1"/>
  <c r="D6733" i="4"/>
  <c r="C6733" i="4"/>
  <c r="E6733" i="4" s="1"/>
  <c r="D6732" i="4"/>
  <c r="C6732" i="4"/>
  <c r="E6732" i="4" s="1"/>
  <c r="D6731" i="4"/>
  <c r="C6731" i="4"/>
  <c r="E6731" i="4" s="1"/>
  <c r="D6730" i="4"/>
  <c r="C6730" i="4"/>
  <c r="E6730" i="4" s="1"/>
  <c r="D6729" i="4"/>
  <c r="C6729" i="4"/>
  <c r="E6729" i="4" s="1"/>
  <c r="D6728" i="4"/>
  <c r="C6728" i="4"/>
  <c r="E6728" i="4" s="1"/>
  <c r="D6727" i="4"/>
  <c r="C6727" i="4"/>
  <c r="E6727" i="4" s="1"/>
  <c r="D6726" i="4"/>
  <c r="C6726" i="4"/>
  <c r="E6726" i="4" s="1"/>
  <c r="D6725" i="4"/>
  <c r="C6725" i="4"/>
  <c r="E6725" i="4" s="1"/>
  <c r="D6724" i="4"/>
  <c r="C6724" i="4"/>
  <c r="E6724" i="4" s="1"/>
  <c r="D6723" i="4"/>
  <c r="C6723" i="4"/>
  <c r="E6723" i="4" s="1"/>
  <c r="D6722" i="4"/>
  <c r="C6722" i="4"/>
  <c r="E6722" i="4" s="1"/>
  <c r="D6721" i="4"/>
  <c r="C6721" i="4"/>
  <c r="E6721" i="4" s="1"/>
  <c r="D6720" i="4"/>
  <c r="C6720" i="4"/>
  <c r="E6720" i="4" s="1"/>
  <c r="D6719" i="4"/>
  <c r="C6719" i="4"/>
  <c r="E6719" i="4" s="1"/>
  <c r="D6718" i="4"/>
  <c r="C6718" i="4"/>
  <c r="E6718" i="4" s="1"/>
  <c r="D6717" i="4"/>
  <c r="C6717" i="4"/>
  <c r="E6717" i="4" s="1"/>
  <c r="D6716" i="4"/>
  <c r="C6716" i="4"/>
  <c r="E6716" i="4" s="1"/>
  <c r="D6715" i="4"/>
  <c r="C6715" i="4"/>
  <c r="E6715" i="4" s="1"/>
  <c r="D6714" i="4"/>
  <c r="C6714" i="4"/>
  <c r="E6714" i="4" s="1"/>
  <c r="D6713" i="4"/>
  <c r="C6713" i="4"/>
  <c r="E6713" i="4" s="1"/>
  <c r="D6712" i="4"/>
  <c r="C6712" i="4"/>
  <c r="E6712" i="4" s="1"/>
  <c r="D6711" i="4"/>
  <c r="C6711" i="4"/>
  <c r="E6711" i="4" s="1"/>
  <c r="D6710" i="4"/>
  <c r="C6710" i="4"/>
  <c r="E6710" i="4" s="1"/>
  <c r="D6709" i="4"/>
  <c r="C6709" i="4"/>
  <c r="E6709" i="4" s="1"/>
  <c r="D6708" i="4"/>
  <c r="C6708" i="4"/>
  <c r="E6708" i="4" s="1"/>
  <c r="D6707" i="4"/>
  <c r="C6707" i="4"/>
  <c r="E6707" i="4" s="1"/>
  <c r="D6706" i="4"/>
  <c r="C6706" i="4"/>
  <c r="E6706" i="4" s="1"/>
  <c r="D6705" i="4"/>
  <c r="C6705" i="4"/>
  <c r="E6705" i="4" s="1"/>
  <c r="D6704" i="4"/>
  <c r="C6704" i="4"/>
  <c r="E6704" i="4" s="1"/>
  <c r="D6703" i="4"/>
  <c r="C6703" i="4"/>
  <c r="E6703" i="4" s="1"/>
  <c r="D6702" i="4"/>
  <c r="C6702" i="4"/>
  <c r="E6702" i="4" s="1"/>
  <c r="D6701" i="4"/>
  <c r="C6701" i="4"/>
  <c r="E6701" i="4" s="1"/>
  <c r="D6700" i="4"/>
  <c r="C6700" i="4"/>
  <c r="E6700" i="4" s="1"/>
  <c r="D6699" i="4"/>
  <c r="C6699" i="4"/>
  <c r="E6699" i="4" s="1"/>
  <c r="D6698" i="4"/>
  <c r="C6698" i="4"/>
  <c r="E6698" i="4" s="1"/>
  <c r="D6697" i="4"/>
  <c r="C6697" i="4"/>
  <c r="E6697" i="4" s="1"/>
  <c r="D6696" i="4"/>
  <c r="C6696" i="4"/>
  <c r="E6696" i="4" s="1"/>
  <c r="D6695" i="4"/>
  <c r="C6695" i="4"/>
  <c r="E6695" i="4" s="1"/>
  <c r="D6694" i="4"/>
  <c r="C6694" i="4"/>
  <c r="E6694" i="4" s="1"/>
  <c r="D6693" i="4"/>
  <c r="C6693" i="4"/>
  <c r="E6693" i="4" s="1"/>
  <c r="D6692" i="4"/>
  <c r="C6692" i="4"/>
  <c r="E6692" i="4" s="1"/>
  <c r="D6691" i="4"/>
  <c r="C6691" i="4"/>
  <c r="E6691" i="4" s="1"/>
  <c r="D6690" i="4"/>
  <c r="C6690" i="4"/>
  <c r="E6690" i="4" s="1"/>
  <c r="D6689" i="4"/>
  <c r="C6689" i="4"/>
  <c r="E6689" i="4" s="1"/>
  <c r="D6688" i="4"/>
  <c r="C6688" i="4"/>
  <c r="E6688" i="4" s="1"/>
  <c r="D6687" i="4"/>
  <c r="C6687" i="4"/>
  <c r="E6687" i="4" s="1"/>
  <c r="D6686" i="4"/>
  <c r="C6686" i="4"/>
  <c r="E6686" i="4" s="1"/>
  <c r="D6685" i="4"/>
  <c r="C6685" i="4"/>
  <c r="E6685" i="4" s="1"/>
  <c r="D6684" i="4"/>
  <c r="C6684" i="4"/>
  <c r="E6684" i="4" s="1"/>
  <c r="D6683" i="4"/>
  <c r="C6683" i="4"/>
  <c r="E6683" i="4" s="1"/>
  <c r="D6682" i="4"/>
  <c r="C6682" i="4"/>
  <c r="E6682" i="4" s="1"/>
  <c r="D6681" i="4"/>
  <c r="C6681" i="4"/>
  <c r="E6681" i="4" s="1"/>
  <c r="D6680" i="4"/>
  <c r="C6680" i="4"/>
  <c r="E6680" i="4" s="1"/>
  <c r="D6679" i="4"/>
  <c r="C6679" i="4"/>
  <c r="E6679" i="4" s="1"/>
  <c r="D6678" i="4"/>
  <c r="C6678" i="4"/>
  <c r="E6678" i="4" s="1"/>
  <c r="D6677" i="4"/>
  <c r="C6677" i="4"/>
  <c r="E6677" i="4" s="1"/>
  <c r="D6676" i="4"/>
  <c r="C6676" i="4"/>
  <c r="E6676" i="4" s="1"/>
  <c r="D6675" i="4"/>
  <c r="C6675" i="4"/>
  <c r="E6675" i="4" s="1"/>
  <c r="D6674" i="4"/>
  <c r="C6674" i="4"/>
  <c r="E6674" i="4" s="1"/>
  <c r="D6673" i="4"/>
  <c r="C6673" i="4"/>
  <c r="E6673" i="4" s="1"/>
  <c r="D6672" i="4"/>
  <c r="C6672" i="4"/>
  <c r="E6672" i="4" s="1"/>
  <c r="D6671" i="4"/>
  <c r="C6671" i="4"/>
  <c r="E6671" i="4" s="1"/>
  <c r="D6670" i="4"/>
  <c r="C6670" i="4"/>
  <c r="E6670" i="4" s="1"/>
  <c r="D6669" i="4"/>
  <c r="C6669" i="4"/>
  <c r="E6669" i="4" s="1"/>
  <c r="D6668" i="4"/>
  <c r="C6668" i="4"/>
  <c r="E6668" i="4" s="1"/>
  <c r="D6667" i="4"/>
  <c r="C6667" i="4"/>
  <c r="E6667" i="4" s="1"/>
  <c r="D6666" i="4"/>
  <c r="C6666" i="4"/>
  <c r="E6666" i="4" s="1"/>
  <c r="D6665" i="4"/>
  <c r="C6665" i="4"/>
  <c r="E6665" i="4" s="1"/>
  <c r="D6664" i="4"/>
  <c r="C6664" i="4"/>
  <c r="E6664" i="4" s="1"/>
  <c r="D6663" i="4"/>
  <c r="C6663" i="4"/>
  <c r="E6663" i="4" s="1"/>
  <c r="D6662" i="4"/>
  <c r="C6662" i="4"/>
  <c r="E6662" i="4" s="1"/>
  <c r="D6661" i="4"/>
  <c r="C6661" i="4"/>
  <c r="E6661" i="4" s="1"/>
  <c r="D6660" i="4"/>
  <c r="C6660" i="4"/>
  <c r="E6660" i="4" s="1"/>
  <c r="D6659" i="4"/>
  <c r="C6659" i="4"/>
  <c r="E6659" i="4" s="1"/>
  <c r="D6658" i="4"/>
  <c r="C6658" i="4"/>
  <c r="E6658" i="4" s="1"/>
  <c r="D6657" i="4"/>
  <c r="C6657" i="4"/>
  <c r="E6657" i="4" s="1"/>
  <c r="D6656" i="4"/>
  <c r="C6656" i="4"/>
  <c r="E6656" i="4" s="1"/>
  <c r="D6655" i="4"/>
  <c r="C6655" i="4"/>
  <c r="E6655" i="4" s="1"/>
  <c r="D6654" i="4"/>
  <c r="C6654" i="4"/>
  <c r="E6654" i="4" s="1"/>
  <c r="D6653" i="4"/>
  <c r="C6653" i="4"/>
  <c r="E6653" i="4" s="1"/>
  <c r="D6652" i="4"/>
  <c r="C6652" i="4"/>
  <c r="E6652" i="4" s="1"/>
  <c r="D6651" i="4"/>
  <c r="C6651" i="4"/>
  <c r="E6651" i="4" s="1"/>
  <c r="D6650" i="4"/>
  <c r="C6650" i="4"/>
  <c r="E6650" i="4" s="1"/>
  <c r="D6649" i="4"/>
  <c r="C6649" i="4"/>
  <c r="E6649" i="4" s="1"/>
  <c r="D6648" i="4"/>
  <c r="C6648" i="4"/>
  <c r="E6648" i="4" s="1"/>
  <c r="D6647" i="4"/>
  <c r="C6647" i="4"/>
  <c r="E6647" i="4" s="1"/>
  <c r="D6646" i="4"/>
  <c r="C6646" i="4"/>
  <c r="E6646" i="4" s="1"/>
  <c r="D6645" i="4"/>
  <c r="C6645" i="4"/>
  <c r="E6645" i="4" s="1"/>
  <c r="D6644" i="4"/>
  <c r="C6644" i="4"/>
  <c r="E6644" i="4" s="1"/>
  <c r="D6643" i="4"/>
  <c r="C6643" i="4"/>
  <c r="E6643" i="4" s="1"/>
  <c r="D6642" i="4"/>
  <c r="C6642" i="4"/>
  <c r="E6642" i="4" s="1"/>
  <c r="D6641" i="4"/>
  <c r="C6641" i="4"/>
  <c r="E6641" i="4" s="1"/>
  <c r="D6640" i="4"/>
  <c r="C6640" i="4"/>
  <c r="E6640" i="4" s="1"/>
  <c r="D6639" i="4"/>
  <c r="C6639" i="4"/>
  <c r="E6639" i="4" s="1"/>
  <c r="D6638" i="4"/>
  <c r="C6638" i="4"/>
  <c r="E6638" i="4" s="1"/>
  <c r="D6637" i="4"/>
  <c r="C6637" i="4"/>
  <c r="E6637" i="4" s="1"/>
  <c r="D6636" i="4"/>
  <c r="C6636" i="4"/>
  <c r="E6636" i="4" s="1"/>
  <c r="D6635" i="4"/>
  <c r="C6635" i="4"/>
  <c r="E6635" i="4" s="1"/>
  <c r="D6634" i="4"/>
  <c r="C6634" i="4"/>
  <c r="E6634" i="4" s="1"/>
  <c r="D6633" i="4"/>
  <c r="C6633" i="4"/>
  <c r="E6633" i="4" s="1"/>
  <c r="D6632" i="4"/>
  <c r="C6632" i="4"/>
  <c r="E6632" i="4" s="1"/>
  <c r="D6631" i="4"/>
  <c r="C6631" i="4"/>
  <c r="E6631" i="4" s="1"/>
  <c r="D6630" i="4"/>
  <c r="C6630" i="4"/>
  <c r="E6630" i="4" s="1"/>
  <c r="D6629" i="4"/>
  <c r="C6629" i="4"/>
  <c r="E6629" i="4" s="1"/>
  <c r="D6628" i="4"/>
  <c r="C6628" i="4"/>
  <c r="E6628" i="4" s="1"/>
  <c r="D6627" i="4"/>
  <c r="C6627" i="4"/>
  <c r="E6627" i="4" s="1"/>
  <c r="D6626" i="4"/>
  <c r="C6626" i="4"/>
  <c r="E6626" i="4" s="1"/>
  <c r="D6625" i="4"/>
  <c r="C6625" i="4"/>
  <c r="E6625" i="4" s="1"/>
  <c r="D6624" i="4"/>
  <c r="C6624" i="4"/>
  <c r="E6624" i="4" s="1"/>
  <c r="D6623" i="4"/>
  <c r="C6623" i="4"/>
  <c r="E6623" i="4" s="1"/>
  <c r="D6622" i="4"/>
  <c r="C6622" i="4"/>
  <c r="E6622" i="4" s="1"/>
  <c r="D6621" i="4"/>
  <c r="C6621" i="4"/>
  <c r="E6621" i="4" s="1"/>
  <c r="D6620" i="4"/>
  <c r="C6620" i="4"/>
  <c r="E6620" i="4" s="1"/>
  <c r="D6619" i="4"/>
  <c r="C6619" i="4"/>
  <c r="E6619" i="4" s="1"/>
  <c r="D6618" i="4"/>
  <c r="C6618" i="4"/>
  <c r="E6618" i="4" s="1"/>
  <c r="D6617" i="4"/>
  <c r="C6617" i="4"/>
  <c r="E6617" i="4" s="1"/>
  <c r="D6616" i="4"/>
  <c r="C6616" i="4"/>
  <c r="E6616" i="4" s="1"/>
  <c r="D6615" i="4"/>
  <c r="C6615" i="4"/>
  <c r="E6615" i="4" s="1"/>
  <c r="D6614" i="4"/>
  <c r="C6614" i="4"/>
  <c r="E6614" i="4" s="1"/>
  <c r="D6613" i="4"/>
  <c r="C6613" i="4"/>
  <c r="E6613" i="4" s="1"/>
  <c r="D6612" i="4"/>
  <c r="C6612" i="4"/>
  <c r="E6612" i="4" s="1"/>
  <c r="D6611" i="4"/>
  <c r="C6611" i="4"/>
  <c r="E6611" i="4" s="1"/>
  <c r="D6610" i="4"/>
  <c r="C6610" i="4"/>
  <c r="E6610" i="4" s="1"/>
  <c r="D6609" i="4"/>
  <c r="C6609" i="4"/>
  <c r="E6609" i="4" s="1"/>
  <c r="D6608" i="4"/>
  <c r="C6608" i="4"/>
  <c r="E6608" i="4" s="1"/>
  <c r="D6607" i="4"/>
  <c r="C6607" i="4"/>
  <c r="E6607" i="4" s="1"/>
  <c r="D6606" i="4"/>
  <c r="C6606" i="4"/>
  <c r="E6606" i="4" s="1"/>
  <c r="D6605" i="4"/>
  <c r="C6605" i="4"/>
  <c r="E6605" i="4" s="1"/>
  <c r="D6604" i="4"/>
  <c r="C6604" i="4"/>
  <c r="E6604" i="4" s="1"/>
  <c r="D6603" i="4"/>
  <c r="C6603" i="4"/>
  <c r="E6603" i="4" s="1"/>
  <c r="D6602" i="4"/>
  <c r="C6602" i="4"/>
  <c r="E6602" i="4" s="1"/>
  <c r="D6601" i="4"/>
  <c r="C6601" i="4"/>
  <c r="E6601" i="4" s="1"/>
  <c r="D6600" i="4"/>
  <c r="C6600" i="4"/>
  <c r="E6600" i="4" s="1"/>
  <c r="D6599" i="4"/>
  <c r="C6599" i="4"/>
  <c r="E6599" i="4" s="1"/>
  <c r="D6598" i="4"/>
  <c r="C6598" i="4"/>
  <c r="E6598" i="4" s="1"/>
  <c r="D6597" i="4"/>
  <c r="C6597" i="4"/>
  <c r="E6597" i="4" s="1"/>
  <c r="D6596" i="4"/>
  <c r="C6596" i="4"/>
  <c r="E6596" i="4" s="1"/>
  <c r="D6595" i="4"/>
  <c r="C6595" i="4"/>
  <c r="E6595" i="4" s="1"/>
  <c r="D6594" i="4"/>
  <c r="C6594" i="4"/>
  <c r="E6594" i="4" s="1"/>
  <c r="D6593" i="4"/>
  <c r="C6593" i="4"/>
  <c r="E6593" i="4" s="1"/>
  <c r="D6592" i="4"/>
  <c r="C6592" i="4"/>
  <c r="E6592" i="4" s="1"/>
  <c r="D6591" i="4"/>
  <c r="C6591" i="4"/>
  <c r="E6591" i="4" s="1"/>
  <c r="D6590" i="4"/>
  <c r="C6590" i="4"/>
  <c r="E6590" i="4" s="1"/>
  <c r="D6589" i="4"/>
  <c r="C6589" i="4"/>
  <c r="E6589" i="4" s="1"/>
  <c r="D6588" i="4"/>
  <c r="C6588" i="4"/>
  <c r="E6588" i="4" s="1"/>
  <c r="D6587" i="4"/>
  <c r="C6587" i="4"/>
  <c r="E6587" i="4" s="1"/>
  <c r="D6586" i="4"/>
  <c r="C6586" i="4"/>
  <c r="E6586" i="4" s="1"/>
  <c r="D6585" i="4"/>
  <c r="C6585" i="4"/>
  <c r="E6585" i="4" s="1"/>
  <c r="D6584" i="4"/>
  <c r="C6584" i="4"/>
  <c r="E6584" i="4" s="1"/>
  <c r="D6583" i="4"/>
  <c r="C6583" i="4"/>
  <c r="E6583" i="4" s="1"/>
  <c r="D6582" i="4"/>
  <c r="C6582" i="4"/>
  <c r="E6582" i="4" s="1"/>
  <c r="D6581" i="4"/>
  <c r="C6581" i="4"/>
  <c r="E6581" i="4" s="1"/>
  <c r="D6580" i="4"/>
  <c r="C6580" i="4"/>
  <c r="E6580" i="4" s="1"/>
  <c r="D6579" i="4"/>
  <c r="C6579" i="4"/>
  <c r="E6579" i="4" s="1"/>
  <c r="D6578" i="4"/>
  <c r="C6578" i="4"/>
  <c r="E6578" i="4" s="1"/>
  <c r="D6577" i="4"/>
  <c r="C6577" i="4"/>
  <c r="E6577" i="4" s="1"/>
  <c r="D6576" i="4"/>
  <c r="C6576" i="4"/>
  <c r="E6576" i="4" s="1"/>
  <c r="D6575" i="4"/>
  <c r="C6575" i="4"/>
  <c r="E6575" i="4" s="1"/>
  <c r="D6574" i="4"/>
  <c r="C6574" i="4"/>
  <c r="E6574" i="4" s="1"/>
  <c r="D6573" i="4"/>
  <c r="C6573" i="4"/>
  <c r="E6573" i="4" s="1"/>
  <c r="D6572" i="4"/>
  <c r="C6572" i="4"/>
  <c r="E6572" i="4" s="1"/>
  <c r="D6571" i="4"/>
  <c r="C6571" i="4"/>
  <c r="E6571" i="4" s="1"/>
  <c r="D6570" i="4"/>
  <c r="C6570" i="4"/>
  <c r="E6570" i="4" s="1"/>
  <c r="D6569" i="4"/>
  <c r="C6569" i="4"/>
  <c r="E6569" i="4" s="1"/>
  <c r="D6568" i="4"/>
  <c r="C6568" i="4"/>
  <c r="E6568" i="4" s="1"/>
  <c r="D6567" i="4"/>
  <c r="C6567" i="4"/>
  <c r="E6567" i="4" s="1"/>
  <c r="D6566" i="4"/>
  <c r="C6566" i="4"/>
  <c r="E6566" i="4" s="1"/>
  <c r="D6565" i="4"/>
  <c r="C6565" i="4"/>
  <c r="E6565" i="4" s="1"/>
  <c r="D6564" i="4"/>
  <c r="C6564" i="4"/>
  <c r="E6564" i="4" s="1"/>
  <c r="D6563" i="4"/>
  <c r="C6563" i="4"/>
  <c r="E6563" i="4" s="1"/>
  <c r="D6562" i="4"/>
  <c r="C6562" i="4"/>
  <c r="E6562" i="4" s="1"/>
  <c r="D6561" i="4"/>
  <c r="C6561" i="4"/>
  <c r="E6561" i="4" s="1"/>
  <c r="D6560" i="4"/>
  <c r="C6560" i="4"/>
  <c r="E6560" i="4" s="1"/>
  <c r="D6559" i="4"/>
  <c r="C6559" i="4"/>
  <c r="E6559" i="4" s="1"/>
  <c r="D6558" i="4"/>
  <c r="C6558" i="4"/>
  <c r="E6558" i="4" s="1"/>
  <c r="D6557" i="4"/>
  <c r="C6557" i="4"/>
  <c r="E6557" i="4" s="1"/>
  <c r="D6556" i="4"/>
  <c r="C6556" i="4"/>
  <c r="E6556" i="4" s="1"/>
  <c r="D6555" i="4"/>
  <c r="C6555" i="4"/>
  <c r="E6555" i="4" s="1"/>
  <c r="D6554" i="4"/>
  <c r="C6554" i="4"/>
  <c r="E6554" i="4" s="1"/>
  <c r="D6553" i="4"/>
  <c r="C6553" i="4"/>
  <c r="E6553" i="4" s="1"/>
  <c r="D6552" i="4"/>
  <c r="C6552" i="4"/>
  <c r="E6552" i="4" s="1"/>
  <c r="D6551" i="4"/>
  <c r="C6551" i="4"/>
  <c r="E6551" i="4" s="1"/>
  <c r="D6550" i="4"/>
  <c r="C6550" i="4"/>
  <c r="E6550" i="4" s="1"/>
  <c r="D6549" i="4"/>
  <c r="C6549" i="4"/>
  <c r="E6549" i="4" s="1"/>
  <c r="D6548" i="4"/>
  <c r="C6548" i="4"/>
  <c r="E6548" i="4" s="1"/>
  <c r="D6547" i="4"/>
  <c r="C6547" i="4"/>
  <c r="E6547" i="4" s="1"/>
  <c r="D6546" i="4"/>
  <c r="C6546" i="4"/>
  <c r="E6546" i="4" s="1"/>
  <c r="D6545" i="4"/>
  <c r="C6545" i="4"/>
  <c r="E6545" i="4" s="1"/>
  <c r="D6544" i="4"/>
  <c r="C6544" i="4"/>
  <c r="E6544" i="4" s="1"/>
  <c r="D6543" i="4"/>
  <c r="C6543" i="4"/>
  <c r="E6543" i="4" s="1"/>
  <c r="D6542" i="4"/>
  <c r="C6542" i="4"/>
  <c r="E6542" i="4" s="1"/>
  <c r="D6541" i="4"/>
  <c r="C6541" i="4"/>
  <c r="E6541" i="4" s="1"/>
  <c r="D6540" i="4"/>
  <c r="C6540" i="4"/>
  <c r="E6540" i="4" s="1"/>
  <c r="D6539" i="4"/>
  <c r="C6539" i="4"/>
  <c r="E6539" i="4" s="1"/>
  <c r="D6538" i="4"/>
  <c r="C6538" i="4"/>
  <c r="E6538" i="4" s="1"/>
  <c r="D6537" i="4"/>
  <c r="C6537" i="4"/>
  <c r="E6537" i="4" s="1"/>
  <c r="D6536" i="4"/>
  <c r="C6536" i="4"/>
  <c r="E6536" i="4" s="1"/>
  <c r="D6535" i="4"/>
  <c r="C6535" i="4"/>
  <c r="E6535" i="4" s="1"/>
  <c r="D6534" i="4"/>
  <c r="C6534" i="4"/>
  <c r="E6534" i="4" s="1"/>
  <c r="D6533" i="4"/>
  <c r="C6533" i="4"/>
  <c r="E6533" i="4" s="1"/>
  <c r="D6532" i="4"/>
  <c r="C6532" i="4"/>
  <c r="E6532" i="4" s="1"/>
  <c r="D6531" i="4"/>
  <c r="C6531" i="4"/>
  <c r="E6531" i="4" s="1"/>
  <c r="D6530" i="4"/>
  <c r="C6530" i="4"/>
  <c r="E6530" i="4" s="1"/>
  <c r="D6529" i="4"/>
  <c r="C6529" i="4"/>
  <c r="E6529" i="4" s="1"/>
  <c r="D6528" i="4"/>
  <c r="C6528" i="4"/>
  <c r="E6528" i="4" s="1"/>
  <c r="D6527" i="4"/>
  <c r="C6527" i="4"/>
  <c r="E6527" i="4" s="1"/>
  <c r="D6526" i="4"/>
  <c r="C6526" i="4"/>
  <c r="E6526" i="4" s="1"/>
  <c r="D6525" i="4"/>
  <c r="C6525" i="4"/>
  <c r="E6525" i="4" s="1"/>
  <c r="D6524" i="4"/>
  <c r="C6524" i="4"/>
  <c r="E6524" i="4" s="1"/>
  <c r="D6523" i="4"/>
  <c r="C6523" i="4"/>
  <c r="E6523" i="4" s="1"/>
  <c r="D6522" i="4"/>
  <c r="C6522" i="4"/>
  <c r="E6522" i="4" s="1"/>
  <c r="D6521" i="4"/>
  <c r="C6521" i="4"/>
  <c r="E6521" i="4" s="1"/>
  <c r="D6520" i="4"/>
  <c r="C6520" i="4"/>
  <c r="E6520" i="4" s="1"/>
  <c r="D6519" i="4"/>
  <c r="C6519" i="4"/>
  <c r="E6519" i="4" s="1"/>
  <c r="D6518" i="4"/>
  <c r="C6518" i="4"/>
  <c r="E6518" i="4" s="1"/>
  <c r="D6517" i="4"/>
  <c r="C6517" i="4"/>
  <c r="E6517" i="4" s="1"/>
  <c r="D6516" i="4"/>
  <c r="C6516" i="4"/>
  <c r="E6516" i="4" s="1"/>
  <c r="D6515" i="4"/>
  <c r="C6515" i="4"/>
  <c r="E6515" i="4" s="1"/>
  <c r="D6514" i="4"/>
  <c r="C6514" i="4"/>
  <c r="E6514" i="4" s="1"/>
  <c r="D6513" i="4"/>
  <c r="C6513" i="4"/>
  <c r="E6513" i="4" s="1"/>
  <c r="D6512" i="4"/>
  <c r="C6512" i="4"/>
  <c r="E6512" i="4" s="1"/>
  <c r="D6511" i="4"/>
  <c r="C6511" i="4"/>
  <c r="E6511" i="4" s="1"/>
  <c r="D6510" i="4"/>
  <c r="C6510" i="4"/>
  <c r="E6510" i="4" s="1"/>
  <c r="D6509" i="4"/>
  <c r="C6509" i="4"/>
  <c r="E6509" i="4" s="1"/>
  <c r="D6508" i="4"/>
  <c r="C6508" i="4"/>
  <c r="E6508" i="4" s="1"/>
  <c r="D6507" i="4"/>
  <c r="C6507" i="4"/>
  <c r="E6507" i="4" s="1"/>
  <c r="D6506" i="4"/>
  <c r="C6506" i="4"/>
  <c r="E6506" i="4" s="1"/>
  <c r="D6505" i="4"/>
  <c r="C6505" i="4"/>
  <c r="E6505" i="4" s="1"/>
  <c r="D6504" i="4"/>
  <c r="C6504" i="4"/>
  <c r="E6504" i="4" s="1"/>
  <c r="D6503" i="4"/>
  <c r="C6503" i="4"/>
  <c r="E6503" i="4" s="1"/>
  <c r="D6502" i="4"/>
  <c r="C6502" i="4"/>
  <c r="E6502" i="4" s="1"/>
  <c r="D6501" i="4"/>
  <c r="C6501" i="4"/>
  <c r="E6501" i="4" s="1"/>
  <c r="D6500" i="4"/>
  <c r="C6500" i="4"/>
  <c r="E6500" i="4" s="1"/>
  <c r="D6499" i="4"/>
  <c r="C6499" i="4"/>
  <c r="E6499" i="4" s="1"/>
  <c r="D6498" i="4"/>
  <c r="C6498" i="4"/>
  <c r="E6498" i="4" s="1"/>
  <c r="D6497" i="4"/>
  <c r="C6497" i="4"/>
  <c r="E6497" i="4" s="1"/>
  <c r="D6496" i="4"/>
  <c r="C6496" i="4"/>
  <c r="E6496" i="4" s="1"/>
  <c r="D6495" i="4"/>
  <c r="C6495" i="4"/>
  <c r="E6495" i="4" s="1"/>
  <c r="D6494" i="4"/>
  <c r="C6494" i="4"/>
  <c r="E6494" i="4" s="1"/>
  <c r="D6493" i="4"/>
  <c r="C6493" i="4"/>
  <c r="E6493" i="4" s="1"/>
  <c r="D6492" i="4"/>
  <c r="C6492" i="4"/>
  <c r="E6492" i="4" s="1"/>
  <c r="D6491" i="4"/>
  <c r="C6491" i="4"/>
  <c r="E6491" i="4" s="1"/>
  <c r="D6490" i="4"/>
  <c r="C6490" i="4"/>
  <c r="E6490" i="4" s="1"/>
  <c r="D6489" i="4"/>
  <c r="C6489" i="4"/>
  <c r="E6489" i="4" s="1"/>
  <c r="D6488" i="4"/>
  <c r="C6488" i="4"/>
  <c r="E6488" i="4" s="1"/>
  <c r="D6487" i="4"/>
  <c r="C6487" i="4"/>
  <c r="E6487" i="4" s="1"/>
  <c r="D6486" i="4"/>
  <c r="C6486" i="4"/>
  <c r="E6486" i="4" s="1"/>
  <c r="D6485" i="4"/>
  <c r="C6485" i="4"/>
  <c r="E6485" i="4" s="1"/>
  <c r="D6484" i="4"/>
  <c r="C6484" i="4"/>
  <c r="E6484" i="4" s="1"/>
  <c r="D6483" i="4"/>
  <c r="C6483" i="4"/>
  <c r="E6483" i="4" s="1"/>
  <c r="D6482" i="4"/>
  <c r="C6482" i="4"/>
  <c r="E6482" i="4" s="1"/>
  <c r="D6481" i="4"/>
  <c r="C6481" i="4"/>
  <c r="E6481" i="4" s="1"/>
  <c r="D6480" i="4"/>
  <c r="C6480" i="4"/>
  <c r="E6480" i="4" s="1"/>
  <c r="D6479" i="4"/>
  <c r="C6479" i="4"/>
  <c r="E6479" i="4" s="1"/>
  <c r="D6478" i="4"/>
  <c r="C6478" i="4"/>
  <c r="E6478" i="4" s="1"/>
  <c r="D6477" i="4"/>
  <c r="C6477" i="4"/>
  <c r="E6477" i="4" s="1"/>
  <c r="D6476" i="4"/>
  <c r="C6476" i="4"/>
  <c r="E6476" i="4" s="1"/>
  <c r="D6475" i="4"/>
  <c r="C6475" i="4"/>
  <c r="E6475" i="4" s="1"/>
  <c r="D6474" i="4"/>
  <c r="C6474" i="4"/>
  <c r="E6474" i="4" s="1"/>
  <c r="D6473" i="4"/>
  <c r="C6473" i="4"/>
  <c r="E6473" i="4" s="1"/>
  <c r="D6472" i="4"/>
  <c r="C6472" i="4"/>
  <c r="E6472" i="4" s="1"/>
  <c r="D6471" i="4"/>
  <c r="C6471" i="4"/>
  <c r="E6471" i="4" s="1"/>
  <c r="D6470" i="4"/>
  <c r="C6470" i="4"/>
  <c r="E6470" i="4" s="1"/>
  <c r="D6469" i="4"/>
  <c r="C6469" i="4"/>
  <c r="E6469" i="4" s="1"/>
  <c r="D6468" i="4"/>
  <c r="C6468" i="4"/>
  <c r="E6468" i="4" s="1"/>
  <c r="D6467" i="4"/>
  <c r="C6467" i="4"/>
  <c r="E6467" i="4" s="1"/>
  <c r="D6466" i="4"/>
  <c r="C6466" i="4"/>
  <c r="E6466" i="4" s="1"/>
  <c r="D6465" i="4"/>
  <c r="C6465" i="4"/>
  <c r="E6465" i="4" s="1"/>
  <c r="D6464" i="4"/>
  <c r="C6464" i="4"/>
  <c r="E6464" i="4" s="1"/>
  <c r="D6463" i="4"/>
  <c r="C6463" i="4"/>
  <c r="E6463" i="4" s="1"/>
  <c r="D6462" i="4"/>
  <c r="C6462" i="4"/>
  <c r="E6462" i="4" s="1"/>
  <c r="D6461" i="4"/>
  <c r="C6461" i="4"/>
  <c r="E6461" i="4" s="1"/>
  <c r="D6460" i="4"/>
  <c r="C6460" i="4"/>
  <c r="E6460" i="4" s="1"/>
  <c r="D6459" i="4"/>
  <c r="C6459" i="4"/>
  <c r="E6459" i="4" s="1"/>
  <c r="D6458" i="4"/>
  <c r="C6458" i="4"/>
  <c r="E6458" i="4" s="1"/>
  <c r="D6457" i="4"/>
  <c r="C6457" i="4"/>
  <c r="E6457" i="4" s="1"/>
  <c r="D6456" i="4"/>
  <c r="C6456" i="4"/>
  <c r="E6456" i="4" s="1"/>
  <c r="D6455" i="4"/>
  <c r="C6455" i="4"/>
  <c r="E6455" i="4" s="1"/>
  <c r="D6454" i="4"/>
  <c r="C6454" i="4"/>
  <c r="E6454" i="4" s="1"/>
  <c r="D6453" i="4"/>
  <c r="C6453" i="4"/>
  <c r="E6453" i="4" s="1"/>
  <c r="D6452" i="4"/>
  <c r="C6452" i="4"/>
  <c r="E6452" i="4" s="1"/>
  <c r="D6451" i="4"/>
  <c r="C6451" i="4"/>
  <c r="E6451" i="4" s="1"/>
  <c r="D6450" i="4"/>
  <c r="C6450" i="4"/>
  <c r="E6450" i="4" s="1"/>
  <c r="D6449" i="4"/>
  <c r="C6449" i="4"/>
  <c r="E6449" i="4" s="1"/>
  <c r="D6448" i="4"/>
  <c r="C6448" i="4"/>
  <c r="E6448" i="4" s="1"/>
  <c r="D6447" i="4"/>
  <c r="C6447" i="4"/>
  <c r="E6447" i="4" s="1"/>
  <c r="D6446" i="4"/>
  <c r="C6446" i="4"/>
  <c r="E6446" i="4" s="1"/>
  <c r="D6445" i="4"/>
  <c r="C6445" i="4"/>
  <c r="E6445" i="4" s="1"/>
  <c r="D6444" i="4"/>
  <c r="C6444" i="4"/>
  <c r="E6444" i="4" s="1"/>
  <c r="D6443" i="4"/>
  <c r="C6443" i="4"/>
  <c r="E6443" i="4" s="1"/>
  <c r="D6442" i="4"/>
  <c r="C6442" i="4"/>
  <c r="E6442" i="4" s="1"/>
  <c r="D6441" i="4"/>
  <c r="C6441" i="4"/>
  <c r="E6441" i="4" s="1"/>
  <c r="D6440" i="4"/>
  <c r="C6440" i="4"/>
  <c r="E6440" i="4" s="1"/>
  <c r="D6439" i="4"/>
  <c r="C6439" i="4"/>
  <c r="E6439" i="4" s="1"/>
  <c r="D6438" i="4"/>
  <c r="C6438" i="4"/>
  <c r="E6438" i="4" s="1"/>
  <c r="D6437" i="4"/>
  <c r="C6437" i="4"/>
  <c r="E6437" i="4" s="1"/>
  <c r="D6436" i="4"/>
  <c r="C6436" i="4"/>
  <c r="E6436" i="4" s="1"/>
  <c r="D6435" i="4"/>
  <c r="C6435" i="4"/>
  <c r="E6435" i="4" s="1"/>
  <c r="D6434" i="4"/>
  <c r="C6434" i="4"/>
  <c r="E6434" i="4" s="1"/>
  <c r="D6433" i="4"/>
  <c r="C6433" i="4"/>
  <c r="E6433" i="4" s="1"/>
  <c r="D6432" i="4"/>
  <c r="C6432" i="4"/>
  <c r="E6432" i="4" s="1"/>
  <c r="D6431" i="4"/>
  <c r="C6431" i="4"/>
  <c r="E6431" i="4" s="1"/>
  <c r="D6430" i="4"/>
  <c r="C6430" i="4"/>
  <c r="E6430" i="4" s="1"/>
  <c r="D6429" i="4"/>
  <c r="C6429" i="4"/>
  <c r="E6429" i="4" s="1"/>
  <c r="D6428" i="4"/>
  <c r="C6428" i="4"/>
  <c r="E6428" i="4" s="1"/>
  <c r="D6427" i="4"/>
  <c r="C6427" i="4"/>
  <c r="E6427" i="4" s="1"/>
  <c r="D6426" i="4"/>
  <c r="C6426" i="4"/>
  <c r="E6426" i="4" s="1"/>
  <c r="D6425" i="4"/>
  <c r="C6425" i="4"/>
  <c r="E6425" i="4" s="1"/>
  <c r="D6424" i="4"/>
  <c r="C6424" i="4"/>
  <c r="E6424" i="4" s="1"/>
  <c r="D6423" i="4"/>
  <c r="C6423" i="4"/>
  <c r="E6423" i="4" s="1"/>
  <c r="D6422" i="4"/>
  <c r="C6422" i="4"/>
  <c r="E6422" i="4" s="1"/>
  <c r="D6421" i="4"/>
  <c r="C6421" i="4"/>
  <c r="E6421" i="4" s="1"/>
  <c r="D6420" i="4"/>
  <c r="C6420" i="4"/>
  <c r="E6420" i="4" s="1"/>
  <c r="D6419" i="4"/>
  <c r="C6419" i="4"/>
  <c r="E6419" i="4" s="1"/>
  <c r="D6418" i="4"/>
  <c r="C6418" i="4"/>
  <c r="E6418" i="4" s="1"/>
  <c r="D6417" i="4"/>
  <c r="C6417" i="4"/>
  <c r="E6417" i="4" s="1"/>
  <c r="D6416" i="4"/>
  <c r="C6416" i="4"/>
  <c r="E6416" i="4" s="1"/>
  <c r="D6415" i="4"/>
  <c r="C6415" i="4"/>
  <c r="E6415" i="4" s="1"/>
  <c r="D6414" i="4"/>
  <c r="C6414" i="4"/>
  <c r="E6414" i="4" s="1"/>
  <c r="D6413" i="4"/>
  <c r="C6413" i="4"/>
  <c r="E6413" i="4" s="1"/>
  <c r="D6412" i="4"/>
  <c r="C6412" i="4"/>
  <c r="E6412" i="4" s="1"/>
  <c r="D6411" i="4"/>
  <c r="C6411" i="4"/>
  <c r="E6411" i="4" s="1"/>
  <c r="D6410" i="4"/>
  <c r="C6410" i="4"/>
  <c r="E6410" i="4" s="1"/>
  <c r="D6409" i="4"/>
  <c r="C6409" i="4"/>
  <c r="E6409" i="4" s="1"/>
  <c r="D6408" i="4"/>
  <c r="C6408" i="4"/>
  <c r="E6408" i="4" s="1"/>
  <c r="D6407" i="4"/>
  <c r="C6407" i="4"/>
  <c r="E6407" i="4" s="1"/>
  <c r="D6406" i="4"/>
  <c r="C6406" i="4"/>
  <c r="E6406" i="4" s="1"/>
  <c r="D6405" i="4"/>
  <c r="C6405" i="4"/>
  <c r="E6405" i="4" s="1"/>
  <c r="D6404" i="4"/>
  <c r="C6404" i="4"/>
  <c r="E6404" i="4" s="1"/>
  <c r="D6403" i="4"/>
  <c r="C6403" i="4"/>
  <c r="E6403" i="4" s="1"/>
  <c r="D6402" i="4"/>
  <c r="C6402" i="4"/>
  <c r="E6402" i="4" s="1"/>
  <c r="D6401" i="4"/>
  <c r="C6401" i="4"/>
  <c r="E6401" i="4" s="1"/>
  <c r="D6400" i="4"/>
  <c r="C6400" i="4"/>
  <c r="E6400" i="4" s="1"/>
  <c r="D6399" i="4"/>
  <c r="C6399" i="4"/>
  <c r="E6399" i="4" s="1"/>
  <c r="D6398" i="4"/>
  <c r="C6398" i="4"/>
  <c r="E6398" i="4" s="1"/>
  <c r="D6397" i="4"/>
  <c r="C6397" i="4"/>
  <c r="E6397" i="4" s="1"/>
  <c r="D6396" i="4"/>
  <c r="C6396" i="4"/>
  <c r="E6396" i="4" s="1"/>
  <c r="D6395" i="4"/>
  <c r="C6395" i="4"/>
  <c r="E6395" i="4" s="1"/>
  <c r="D6394" i="4"/>
  <c r="C6394" i="4"/>
  <c r="E6394" i="4" s="1"/>
  <c r="D6393" i="4"/>
  <c r="C6393" i="4"/>
  <c r="E6393" i="4" s="1"/>
  <c r="D6392" i="4"/>
  <c r="C6392" i="4"/>
  <c r="E6392" i="4" s="1"/>
  <c r="D6391" i="4"/>
  <c r="C6391" i="4"/>
  <c r="E6391" i="4" s="1"/>
  <c r="D6390" i="4"/>
  <c r="C6390" i="4"/>
  <c r="E6390" i="4" s="1"/>
  <c r="D6389" i="4"/>
  <c r="C6389" i="4"/>
  <c r="E6389" i="4" s="1"/>
  <c r="D6388" i="4"/>
  <c r="C6388" i="4"/>
  <c r="E6388" i="4" s="1"/>
  <c r="D6387" i="4"/>
  <c r="C6387" i="4"/>
  <c r="E6387" i="4" s="1"/>
  <c r="D6386" i="4"/>
  <c r="C6386" i="4"/>
  <c r="E6386" i="4" s="1"/>
  <c r="D6385" i="4"/>
  <c r="C6385" i="4"/>
  <c r="E6385" i="4" s="1"/>
  <c r="D6384" i="4"/>
  <c r="C6384" i="4"/>
  <c r="E6384" i="4" s="1"/>
  <c r="D6383" i="4"/>
  <c r="C6383" i="4"/>
  <c r="E6383" i="4" s="1"/>
  <c r="D6382" i="4"/>
  <c r="C6382" i="4"/>
  <c r="E6382" i="4" s="1"/>
  <c r="D6381" i="4"/>
  <c r="C6381" i="4"/>
  <c r="E6381" i="4" s="1"/>
  <c r="D6380" i="4"/>
  <c r="C6380" i="4"/>
  <c r="E6380" i="4" s="1"/>
  <c r="D6379" i="4"/>
  <c r="C6379" i="4"/>
  <c r="E6379" i="4" s="1"/>
  <c r="D6378" i="4"/>
  <c r="C6378" i="4"/>
  <c r="E6378" i="4" s="1"/>
  <c r="D6377" i="4"/>
  <c r="C6377" i="4"/>
  <c r="E6377" i="4" s="1"/>
  <c r="D6376" i="4"/>
  <c r="C6376" i="4"/>
  <c r="E6376" i="4" s="1"/>
  <c r="D6375" i="4"/>
  <c r="C6375" i="4"/>
  <c r="E6375" i="4" s="1"/>
  <c r="D6374" i="4"/>
  <c r="C6374" i="4"/>
  <c r="E6374" i="4" s="1"/>
  <c r="D6373" i="4"/>
  <c r="C6373" i="4"/>
  <c r="E6373" i="4" s="1"/>
  <c r="D6372" i="4"/>
  <c r="C6372" i="4"/>
  <c r="E6372" i="4" s="1"/>
  <c r="D6371" i="4"/>
  <c r="C6371" i="4"/>
  <c r="E6371" i="4" s="1"/>
  <c r="D6370" i="4"/>
  <c r="C6370" i="4"/>
  <c r="E6370" i="4" s="1"/>
  <c r="D6369" i="4"/>
  <c r="C6369" i="4"/>
  <c r="E6369" i="4" s="1"/>
  <c r="D6368" i="4"/>
  <c r="C6368" i="4"/>
  <c r="E6368" i="4" s="1"/>
  <c r="D6367" i="4"/>
  <c r="C6367" i="4"/>
  <c r="E6367" i="4" s="1"/>
  <c r="D6366" i="4"/>
  <c r="C6366" i="4"/>
  <c r="E6366" i="4" s="1"/>
  <c r="D6365" i="4"/>
  <c r="C6365" i="4"/>
  <c r="E6365" i="4" s="1"/>
  <c r="D6364" i="4"/>
  <c r="C6364" i="4"/>
  <c r="E6364" i="4" s="1"/>
  <c r="D6363" i="4"/>
  <c r="C6363" i="4"/>
  <c r="E6363" i="4" s="1"/>
  <c r="D6362" i="4"/>
  <c r="C6362" i="4"/>
  <c r="E6362" i="4" s="1"/>
  <c r="D6361" i="4"/>
  <c r="C6361" i="4"/>
  <c r="E6361" i="4" s="1"/>
  <c r="D6360" i="4"/>
  <c r="C6360" i="4"/>
  <c r="E6360" i="4" s="1"/>
  <c r="D6359" i="4"/>
  <c r="C6359" i="4"/>
  <c r="E6359" i="4" s="1"/>
  <c r="D6358" i="4"/>
  <c r="C6358" i="4"/>
  <c r="E6358" i="4" s="1"/>
  <c r="D6357" i="4"/>
  <c r="C6357" i="4"/>
  <c r="E6357" i="4" s="1"/>
  <c r="D6356" i="4"/>
  <c r="C6356" i="4"/>
  <c r="E6356" i="4" s="1"/>
  <c r="D6355" i="4"/>
  <c r="C6355" i="4"/>
  <c r="E6355" i="4" s="1"/>
  <c r="D6354" i="4"/>
  <c r="C6354" i="4"/>
  <c r="E6354" i="4" s="1"/>
  <c r="D6353" i="4"/>
  <c r="C6353" i="4"/>
  <c r="E6353" i="4" s="1"/>
  <c r="D6352" i="4"/>
  <c r="C6352" i="4"/>
  <c r="E6352" i="4" s="1"/>
  <c r="D6351" i="4"/>
  <c r="C6351" i="4"/>
  <c r="E6351" i="4" s="1"/>
  <c r="D6350" i="4"/>
  <c r="C6350" i="4"/>
  <c r="E6350" i="4" s="1"/>
  <c r="D6349" i="4"/>
  <c r="C6349" i="4"/>
  <c r="E6349" i="4" s="1"/>
  <c r="D6348" i="4"/>
  <c r="C6348" i="4"/>
  <c r="E6348" i="4" s="1"/>
  <c r="D6347" i="4"/>
  <c r="C6347" i="4"/>
  <c r="E6347" i="4" s="1"/>
  <c r="D6346" i="4"/>
  <c r="C6346" i="4"/>
  <c r="E6346" i="4" s="1"/>
  <c r="D6345" i="4"/>
  <c r="C6345" i="4"/>
  <c r="E6345" i="4" s="1"/>
  <c r="D6344" i="4"/>
  <c r="C6344" i="4"/>
  <c r="E6344" i="4" s="1"/>
  <c r="D6343" i="4"/>
  <c r="C6343" i="4"/>
  <c r="E6343" i="4" s="1"/>
  <c r="D6342" i="4"/>
  <c r="C6342" i="4"/>
  <c r="E6342" i="4" s="1"/>
  <c r="D6341" i="4"/>
  <c r="C6341" i="4"/>
  <c r="E6341" i="4" s="1"/>
  <c r="D6340" i="4"/>
  <c r="C6340" i="4"/>
  <c r="E6340" i="4" s="1"/>
  <c r="D6339" i="4"/>
  <c r="C6339" i="4"/>
  <c r="E6339" i="4" s="1"/>
  <c r="D6338" i="4"/>
  <c r="C6338" i="4"/>
  <c r="E6338" i="4" s="1"/>
  <c r="D6337" i="4"/>
  <c r="C6337" i="4"/>
  <c r="E6337" i="4" s="1"/>
  <c r="D6336" i="4"/>
  <c r="C6336" i="4"/>
  <c r="E6336" i="4" s="1"/>
  <c r="D6335" i="4"/>
  <c r="C6335" i="4"/>
  <c r="E6335" i="4" s="1"/>
  <c r="D6334" i="4"/>
  <c r="C6334" i="4"/>
  <c r="E6334" i="4" s="1"/>
  <c r="D6333" i="4"/>
  <c r="C6333" i="4"/>
  <c r="E6333" i="4" s="1"/>
  <c r="D6332" i="4"/>
  <c r="C6332" i="4"/>
  <c r="E6332" i="4" s="1"/>
  <c r="D6331" i="4"/>
  <c r="C6331" i="4"/>
  <c r="E6331" i="4" s="1"/>
  <c r="D6330" i="4"/>
  <c r="C6330" i="4"/>
  <c r="E6330" i="4" s="1"/>
  <c r="D6329" i="4"/>
  <c r="C6329" i="4"/>
  <c r="E6329" i="4" s="1"/>
  <c r="D6328" i="4"/>
  <c r="C6328" i="4"/>
  <c r="E6328" i="4" s="1"/>
  <c r="D6327" i="4"/>
  <c r="C6327" i="4"/>
  <c r="E6327" i="4" s="1"/>
  <c r="D6326" i="4"/>
  <c r="C6326" i="4"/>
  <c r="E6326" i="4" s="1"/>
  <c r="D6325" i="4"/>
  <c r="C6325" i="4"/>
  <c r="E6325" i="4" s="1"/>
  <c r="D6324" i="4"/>
  <c r="C6324" i="4"/>
  <c r="E6324" i="4" s="1"/>
  <c r="D6323" i="4"/>
  <c r="C6323" i="4"/>
  <c r="E6323" i="4" s="1"/>
  <c r="D6322" i="4"/>
  <c r="C6322" i="4"/>
  <c r="E6322" i="4" s="1"/>
  <c r="D6321" i="4"/>
  <c r="C6321" i="4"/>
  <c r="E6321" i="4" s="1"/>
  <c r="D6320" i="4"/>
  <c r="C6320" i="4"/>
  <c r="E6320" i="4" s="1"/>
  <c r="D6319" i="4"/>
  <c r="C6319" i="4"/>
  <c r="E6319" i="4" s="1"/>
  <c r="D6318" i="4"/>
  <c r="C6318" i="4"/>
  <c r="E6318" i="4" s="1"/>
  <c r="D6317" i="4"/>
  <c r="C6317" i="4"/>
  <c r="E6317" i="4" s="1"/>
  <c r="D6316" i="4"/>
  <c r="C6316" i="4"/>
  <c r="E6316" i="4" s="1"/>
  <c r="D6315" i="4"/>
  <c r="C6315" i="4"/>
  <c r="E6315" i="4" s="1"/>
  <c r="D6314" i="4"/>
  <c r="C6314" i="4"/>
  <c r="E6314" i="4" s="1"/>
  <c r="D6313" i="4"/>
  <c r="C6313" i="4"/>
  <c r="E6313" i="4" s="1"/>
  <c r="D6312" i="4"/>
  <c r="C6312" i="4"/>
  <c r="E6312" i="4" s="1"/>
  <c r="D6311" i="4"/>
  <c r="C6311" i="4"/>
  <c r="E6311" i="4" s="1"/>
  <c r="D6310" i="4"/>
  <c r="C6310" i="4"/>
  <c r="E6310" i="4" s="1"/>
  <c r="D6309" i="4"/>
  <c r="C6309" i="4"/>
  <c r="E6309" i="4" s="1"/>
  <c r="D6308" i="4"/>
  <c r="C6308" i="4"/>
  <c r="E6308" i="4" s="1"/>
  <c r="D6307" i="4"/>
  <c r="C6307" i="4"/>
  <c r="E6307" i="4" s="1"/>
  <c r="D6306" i="4"/>
  <c r="C6306" i="4"/>
  <c r="E6306" i="4" s="1"/>
  <c r="D6305" i="4"/>
  <c r="C6305" i="4"/>
  <c r="E6305" i="4" s="1"/>
  <c r="D6304" i="4"/>
  <c r="C6304" i="4"/>
  <c r="E6304" i="4" s="1"/>
  <c r="D6303" i="4"/>
  <c r="C6303" i="4"/>
  <c r="E6303" i="4" s="1"/>
  <c r="D6302" i="4"/>
  <c r="C6302" i="4"/>
  <c r="E6302" i="4" s="1"/>
  <c r="D6301" i="4"/>
  <c r="C6301" i="4"/>
  <c r="E6301" i="4" s="1"/>
  <c r="D6300" i="4"/>
  <c r="C6300" i="4"/>
  <c r="E6300" i="4" s="1"/>
  <c r="D6299" i="4"/>
  <c r="C6299" i="4"/>
  <c r="E6299" i="4" s="1"/>
  <c r="D6298" i="4"/>
  <c r="C6298" i="4"/>
  <c r="E6298" i="4" s="1"/>
  <c r="D6297" i="4"/>
  <c r="C6297" i="4"/>
  <c r="E6297" i="4" s="1"/>
  <c r="D6296" i="4"/>
  <c r="C6296" i="4"/>
  <c r="E6296" i="4" s="1"/>
  <c r="D6295" i="4"/>
  <c r="C6295" i="4"/>
  <c r="E6295" i="4" s="1"/>
  <c r="D6294" i="4"/>
  <c r="C6294" i="4"/>
  <c r="E6294" i="4" s="1"/>
  <c r="D6293" i="4"/>
  <c r="C6293" i="4"/>
  <c r="E6293" i="4" s="1"/>
  <c r="D6292" i="4"/>
  <c r="C6292" i="4"/>
  <c r="E6292" i="4" s="1"/>
  <c r="D6291" i="4"/>
  <c r="C6291" i="4"/>
  <c r="E6291" i="4" s="1"/>
  <c r="D6290" i="4"/>
  <c r="C6290" i="4"/>
  <c r="E6290" i="4" s="1"/>
  <c r="D6289" i="4"/>
  <c r="C6289" i="4"/>
  <c r="E6289" i="4" s="1"/>
  <c r="D6288" i="4"/>
  <c r="C6288" i="4"/>
  <c r="E6288" i="4" s="1"/>
  <c r="D6287" i="4"/>
  <c r="C6287" i="4"/>
  <c r="E6287" i="4" s="1"/>
  <c r="D6286" i="4"/>
  <c r="C6286" i="4"/>
  <c r="E6286" i="4" s="1"/>
  <c r="D6285" i="4"/>
  <c r="C6285" i="4"/>
  <c r="E6285" i="4" s="1"/>
  <c r="D6284" i="4"/>
  <c r="C6284" i="4"/>
  <c r="E6284" i="4" s="1"/>
  <c r="D6283" i="4"/>
  <c r="C6283" i="4"/>
  <c r="E6283" i="4" s="1"/>
  <c r="D6282" i="4"/>
  <c r="C6282" i="4"/>
  <c r="E6282" i="4" s="1"/>
  <c r="D6281" i="4"/>
  <c r="C6281" i="4"/>
  <c r="E6281" i="4" s="1"/>
  <c r="D6280" i="4"/>
  <c r="C6280" i="4"/>
  <c r="E6280" i="4" s="1"/>
  <c r="D6279" i="4"/>
  <c r="C6279" i="4"/>
  <c r="E6279" i="4" s="1"/>
  <c r="D6278" i="4"/>
  <c r="C6278" i="4"/>
  <c r="E6278" i="4" s="1"/>
  <c r="D6277" i="4"/>
  <c r="C6277" i="4"/>
  <c r="E6277" i="4" s="1"/>
  <c r="D6276" i="4"/>
  <c r="C6276" i="4"/>
  <c r="E6276" i="4" s="1"/>
  <c r="D6275" i="4"/>
  <c r="C6275" i="4"/>
  <c r="E6275" i="4" s="1"/>
  <c r="D6274" i="4"/>
  <c r="C6274" i="4"/>
  <c r="E6274" i="4" s="1"/>
  <c r="D6273" i="4"/>
  <c r="C6273" i="4"/>
  <c r="E6273" i="4" s="1"/>
  <c r="D6272" i="4"/>
  <c r="C6272" i="4"/>
  <c r="E6272" i="4" s="1"/>
  <c r="D6271" i="4"/>
  <c r="C6271" i="4"/>
  <c r="E6271" i="4" s="1"/>
  <c r="D6270" i="4"/>
  <c r="C6270" i="4"/>
  <c r="E6270" i="4" s="1"/>
  <c r="D6269" i="4"/>
  <c r="C6269" i="4"/>
  <c r="E6269" i="4" s="1"/>
  <c r="D6268" i="4"/>
  <c r="C6268" i="4"/>
  <c r="E6268" i="4" s="1"/>
  <c r="D6267" i="4"/>
  <c r="C6267" i="4"/>
  <c r="E6267" i="4" s="1"/>
  <c r="D6266" i="4"/>
  <c r="C6266" i="4"/>
  <c r="E6266" i="4" s="1"/>
  <c r="D6265" i="4"/>
  <c r="C6265" i="4"/>
  <c r="E6265" i="4" s="1"/>
  <c r="D6264" i="4"/>
  <c r="C6264" i="4"/>
  <c r="E6264" i="4" s="1"/>
  <c r="D6263" i="4"/>
  <c r="C6263" i="4"/>
  <c r="E6263" i="4" s="1"/>
  <c r="D6262" i="4"/>
  <c r="C6262" i="4"/>
  <c r="E6262" i="4" s="1"/>
  <c r="D6261" i="4"/>
  <c r="C6261" i="4"/>
  <c r="E6261" i="4" s="1"/>
  <c r="D6260" i="4"/>
  <c r="C6260" i="4"/>
  <c r="E6260" i="4" s="1"/>
  <c r="D6259" i="4"/>
  <c r="C6259" i="4"/>
  <c r="E6259" i="4" s="1"/>
  <c r="D6258" i="4"/>
  <c r="C6258" i="4"/>
  <c r="E6258" i="4" s="1"/>
  <c r="D6257" i="4"/>
  <c r="C6257" i="4"/>
  <c r="E6257" i="4" s="1"/>
  <c r="D6256" i="4"/>
  <c r="C6256" i="4"/>
  <c r="E6256" i="4" s="1"/>
  <c r="D6255" i="4"/>
  <c r="C6255" i="4"/>
  <c r="E6255" i="4" s="1"/>
  <c r="D6254" i="4"/>
  <c r="C6254" i="4"/>
  <c r="E6254" i="4" s="1"/>
  <c r="D6253" i="4"/>
  <c r="C6253" i="4"/>
  <c r="E6253" i="4" s="1"/>
  <c r="D6252" i="4"/>
  <c r="C6252" i="4"/>
  <c r="E6252" i="4" s="1"/>
  <c r="D6251" i="4"/>
  <c r="C6251" i="4"/>
  <c r="E6251" i="4" s="1"/>
  <c r="D6250" i="4"/>
  <c r="C6250" i="4"/>
  <c r="E6250" i="4" s="1"/>
  <c r="D6249" i="4"/>
  <c r="C6249" i="4"/>
  <c r="E6249" i="4" s="1"/>
  <c r="D6248" i="4"/>
  <c r="C6248" i="4"/>
  <c r="E6248" i="4" s="1"/>
  <c r="D6247" i="4"/>
  <c r="C6247" i="4"/>
  <c r="E6247" i="4" s="1"/>
  <c r="D6246" i="4"/>
  <c r="C6246" i="4"/>
  <c r="E6246" i="4" s="1"/>
  <c r="D6245" i="4"/>
  <c r="C6245" i="4"/>
  <c r="E6245" i="4" s="1"/>
  <c r="D6244" i="4"/>
  <c r="C6244" i="4"/>
  <c r="E6244" i="4" s="1"/>
  <c r="D6243" i="4"/>
  <c r="C6243" i="4"/>
  <c r="E6243" i="4" s="1"/>
  <c r="D6242" i="4"/>
  <c r="C6242" i="4"/>
  <c r="E6242" i="4" s="1"/>
  <c r="D6241" i="4"/>
  <c r="C6241" i="4"/>
  <c r="E6241" i="4" s="1"/>
  <c r="D6240" i="4"/>
  <c r="C6240" i="4"/>
  <c r="E6240" i="4" s="1"/>
  <c r="D6239" i="4"/>
  <c r="C6239" i="4"/>
  <c r="E6239" i="4" s="1"/>
  <c r="D6238" i="4"/>
  <c r="C6238" i="4"/>
  <c r="E6238" i="4" s="1"/>
  <c r="D6237" i="4"/>
  <c r="C6237" i="4"/>
  <c r="E6237" i="4" s="1"/>
  <c r="D6236" i="4"/>
  <c r="C6236" i="4"/>
  <c r="E6236" i="4" s="1"/>
  <c r="D6235" i="4"/>
  <c r="C6235" i="4"/>
  <c r="E6235" i="4" s="1"/>
  <c r="D6234" i="4"/>
  <c r="C6234" i="4"/>
  <c r="E6234" i="4" s="1"/>
  <c r="D6233" i="4"/>
  <c r="C6233" i="4"/>
  <c r="E6233" i="4" s="1"/>
  <c r="D6232" i="4"/>
  <c r="C6232" i="4"/>
  <c r="E6232" i="4" s="1"/>
  <c r="D6231" i="4"/>
  <c r="C6231" i="4"/>
  <c r="E6231" i="4" s="1"/>
  <c r="D6230" i="4"/>
  <c r="C6230" i="4"/>
  <c r="E6230" i="4" s="1"/>
  <c r="D6229" i="4"/>
  <c r="C6229" i="4"/>
  <c r="E6229" i="4" s="1"/>
  <c r="D6228" i="4"/>
  <c r="C6228" i="4"/>
  <c r="E6228" i="4" s="1"/>
  <c r="D6227" i="4"/>
  <c r="C6227" i="4"/>
  <c r="E6227" i="4" s="1"/>
  <c r="D6226" i="4"/>
  <c r="C6226" i="4"/>
  <c r="E6226" i="4" s="1"/>
  <c r="D6225" i="4"/>
  <c r="C6225" i="4"/>
  <c r="E6225" i="4" s="1"/>
  <c r="D6224" i="4"/>
  <c r="C6224" i="4"/>
  <c r="E6224" i="4" s="1"/>
  <c r="D6223" i="4"/>
  <c r="C6223" i="4"/>
  <c r="E6223" i="4" s="1"/>
  <c r="D6222" i="4"/>
  <c r="C6222" i="4"/>
  <c r="E6222" i="4" s="1"/>
  <c r="D6221" i="4"/>
  <c r="C6221" i="4"/>
  <c r="E6221" i="4" s="1"/>
  <c r="D6220" i="4"/>
  <c r="C6220" i="4"/>
  <c r="E6220" i="4" s="1"/>
  <c r="D6219" i="4"/>
  <c r="C6219" i="4"/>
  <c r="E6219" i="4" s="1"/>
  <c r="D6218" i="4"/>
  <c r="C6218" i="4"/>
  <c r="E6218" i="4" s="1"/>
  <c r="D6217" i="4"/>
  <c r="C6217" i="4"/>
  <c r="E6217" i="4" s="1"/>
  <c r="D6216" i="4"/>
  <c r="C6216" i="4"/>
  <c r="E6216" i="4" s="1"/>
  <c r="D6215" i="4"/>
  <c r="C6215" i="4"/>
  <c r="E6215" i="4" s="1"/>
  <c r="D6214" i="4"/>
  <c r="C6214" i="4"/>
  <c r="E6214" i="4" s="1"/>
  <c r="D6213" i="4"/>
  <c r="C6213" i="4"/>
  <c r="E6213" i="4" s="1"/>
  <c r="D6212" i="4"/>
  <c r="C6212" i="4"/>
  <c r="E6212" i="4" s="1"/>
  <c r="D6211" i="4"/>
  <c r="C6211" i="4"/>
  <c r="E6211" i="4" s="1"/>
  <c r="D6210" i="4"/>
  <c r="C6210" i="4"/>
  <c r="E6210" i="4" s="1"/>
  <c r="D6209" i="4"/>
  <c r="C6209" i="4"/>
  <c r="E6209" i="4" s="1"/>
  <c r="D6208" i="4"/>
  <c r="C6208" i="4"/>
  <c r="E6208" i="4" s="1"/>
  <c r="D6207" i="4"/>
  <c r="C6207" i="4"/>
  <c r="E6207" i="4" s="1"/>
  <c r="D6206" i="4"/>
  <c r="C6206" i="4"/>
  <c r="E6206" i="4" s="1"/>
  <c r="D6205" i="4"/>
  <c r="C6205" i="4"/>
  <c r="E6205" i="4" s="1"/>
  <c r="D6204" i="4"/>
  <c r="C6204" i="4"/>
  <c r="E6204" i="4" s="1"/>
  <c r="D6203" i="4"/>
  <c r="C6203" i="4"/>
  <c r="E6203" i="4" s="1"/>
  <c r="D6202" i="4"/>
  <c r="C6202" i="4"/>
  <c r="E6202" i="4" s="1"/>
  <c r="D6201" i="4"/>
  <c r="C6201" i="4"/>
  <c r="E6201" i="4" s="1"/>
  <c r="D6200" i="4"/>
  <c r="C6200" i="4"/>
  <c r="E6200" i="4" s="1"/>
  <c r="D6199" i="4"/>
  <c r="C6199" i="4"/>
  <c r="E6199" i="4" s="1"/>
  <c r="D6198" i="4"/>
  <c r="C6198" i="4"/>
  <c r="E6198" i="4" s="1"/>
  <c r="D6197" i="4"/>
  <c r="C6197" i="4"/>
  <c r="E6197" i="4" s="1"/>
  <c r="D6196" i="4"/>
  <c r="C6196" i="4"/>
  <c r="E6196" i="4" s="1"/>
  <c r="D6195" i="4"/>
  <c r="C6195" i="4"/>
  <c r="E6195" i="4" s="1"/>
  <c r="D6194" i="4"/>
  <c r="C6194" i="4"/>
  <c r="E6194" i="4" s="1"/>
  <c r="D6193" i="4"/>
  <c r="C6193" i="4"/>
  <c r="E6193" i="4" s="1"/>
  <c r="D6192" i="4"/>
  <c r="C6192" i="4"/>
  <c r="E6192" i="4" s="1"/>
  <c r="D6191" i="4"/>
  <c r="C6191" i="4"/>
  <c r="E6191" i="4" s="1"/>
  <c r="D6190" i="4"/>
  <c r="C6190" i="4"/>
  <c r="E6190" i="4" s="1"/>
  <c r="D6189" i="4"/>
  <c r="C6189" i="4"/>
  <c r="E6189" i="4" s="1"/>
  <c r="D6188" i="4"/>
  <c r="C6188" i="4"/>
  <c r="E6188" i="4" s="1"/>
  <c r="D6187" i="4"/>
  <c r="C6187" i="4"/>
  <c r="E6187" i="4" s="1"/>
  <c r="D6186" i="4"/>
  <c r="C6186" i="4"/>
  <c r="E6186" i="4" s="1"/>
  <c r="D6185" i="4"/>
  <c r="C6185" i="4"/>
  <c r="E6185" i="4" s="1"/>
  <c r="D6184" i="4"/>
  <c r="C6184" i="4"/>
  <c r="E6184" i="4" s="1"/>
  <c r="D6183" i="4"/>
  <c r="C6183" i="4"/>
  <c r="E6183" i="4" s="1"/>
  <c r="D6182" i="4"/>
  <c r="C6182" i="4"/>
  <c r="E6182" i="4" s="1"/>
  <c r="D6181" i="4"/>
  <c r="C6181" i="4"/>
  <c r="E6181" i="4" s="1"/>
  <c r="D6180" i="4"/>
  <c r="C6180" i="4"/>
  <c r="E6180" i="4" s="1"/>
  <c r="D6179" i="4"/>
  <c r="C6179" i="4"/>
  <c r="E6179" i="4" s="1"/>
  <c r="D6178" i="4"/>
  <c r="C6178" i="4"/>
  <c r="E6178" i="4" s="1"/>
  <c r="D6177" i="4"/>
  <c r="C6177" i="4"/>
  <c r="E6177" i="4" s="1"/>
  <c r="D6176" i="4"/>
  <c r="C6176" i="4"/>
  <c r="E6176" i="4" s="1"/>
  <c r="D6175" i="4"/>
  <c r="C6175" i="4"/>
  <c r="E6175" i="4" s="1"/>
  <c r="D6174" i="4"/>
  <c r="C6174" i="4"/>
  <c r="E6174" i="4" s="1"/>
  <c r="D6173" i="4"/>
  <c r="C6173" i="4"/>
  <c r="E6173" i="4" s="1"/>
  <c r="D6172" i="4"/>
  <c r="C6172" i="4"/>
  <c r="E6172" i="4" s="1"/>
  <c r="D6171" i="4"/>
  <c r="C6171" i="4"/>
  <c r="E6171" i="4" s="1"/>
  <c r="D6170" i="4"/>
  <c r="C6170" i="4"/>
  <c r="E6170" i="4" s="1"/>
  <c r="D6169" i="4"/>
  <c r="C6169" i="4"/>
  <c r="E6169" i="4" s="1"/>
  <c r="D6168" i="4"/>
  <c r="C6168" i="4"/>
  <c r="E6168" i="4" s="1"/>
  <c r="D6167" i="4"/>
  <c r="C6167" i="4"/>
  <c r="E6167" i="4" s="1"/>
  <c r="D6166" i="4"/>
  <c r="C6166" i="4"/>
  <c r="E6166" i="4" s="1"/>
  <c r="D6165" i="4"/>
  <c r="C6165" i="4"/>
  <c r="E6165" i="4" s="1"/>
  <c r="D6164" i="4"/>
  <c r="C6164" i="4"/>
  <c r="E6164" i="4" s="1"/>
  <c r="D6163" i="4"/>
  <c r="C6163" i="4"/>
  <c r="E6163" i="4" s="1"/>
  <c r="D6162" i="4"/>
  <c r="C6162" i="4"/>
  <c r="E6162" i="4" s="1"/>
  <c r="D6161" i="4"/>
  <c r="C6161" i="4"/>
  <c r="E6161" i="4" s="1"/>
  <c r="D6160" i="4"/>
  <c r="C6160" i="4"/>
  <c r="E6160" i="4" s="1"/>
  <c r="D6159" i="4"/>
  <c r="C6159" i="4"/>
  <c r="E6159" i="4" s="1"/>
  <c r="D6158" i="4"/>
  <c r="C6158" i="4"/>
  <c r="E6158" i="4" s="1"/>
  <c r="D6157" i="4"/>
  <c r="C6157" i="4"/>
  <c r="E6157" i="4" s="1"/>
  <c r="D6156" i="4"/>
  <c r="C6156" i="4"/>
  <c r="E6156" i="4" s="1"/>
  <c r="D6155" i="4"/>
  <c r="C6155" i="4"/>
  <c r="E6155" i="4" s="1"/>
  <c r="D6154" i="4"/>
  <c r="C6154" i="4"/>
  <c r="E6154" i="4" s="1"/>
  <c r="D6153" i="4"/>
  <c r="C6153" i="4"/>
  <c r="E6153" i="4" s="1"/>
  <c r="D6152" i="4"/>
  <c r="C6152" i="4"/>
  <c r="E6152" i="4" s="1"/>
  <c r="D6151" i="4"/>
  <c r="C6151" i="4"/>
  <c r="E6151" i="4" s="1"/>
  <c r="D6150" i="4"/>
  <c r="C6150" i="4"/>
  <c r="E6150" i="4" s="1"/>
  <c r="D6149" i="4"/>
  <c r="C6149" i="4"/>
  <c r="E6149" i="4" s="1"/>
  <c r="D6148" i="4"/>
  <c r="C6148" i="4"/>
  <c r="E6148" i="4" s="1"/>
  <c r="D6147" i="4"/>
  <c r="C6147" i="4"/>
  <c r="E6147" i="4" s="1"/>
  <c r="D6146" i="4"/>
  <c r="C6146" i="4"/>
  <c r="E6146" i="4" s="1"/>
  <c r="D6145" i="4"/>
  <c r="C6145" i="4"/>
  <c r="E6145" i="4" s="1"/>
  <c r="D6144" i="4"/>
  <c r="C6144" i="4"/>
  <c r="E6144" i="4" s="1"/>
  <c r="D6143" i="4"/>
  <c r="C6143" i="4"/>
  <c r="E6143" i="4" s="1"/>
  <c r="D6142" i="4"/>
  <c r="C6142" i="4"/>
  <c r="E6142" i="4" s="1"/>
  <c r="D6141" i="4"/>
  <c r="C6141" i="4"/>
  <c r="E6141" i="4" s="1"/>
  <c r="D6140" i="4"/>
  <c r="C6140" i="4"/>
  <c r="E6140" i="4" s="1"/>
  <c r="D6139" i="4"/>
  <c r="C6139" i="4"/>
  <c r="E6139" i="4" s="1"/>
  <c r="D6138" i="4"/>
  <c r="C6138" i="4"/>
  <c r="E6138" i="4" s="1"/>
  <c r="D6137" i="4"/>
  <c r="C6137" i="4"/>
  <c r="E6137" i="4" s="1"/>
  <c r="D6136" i="4"/>
  <c r="C6136" i="4"/>
  <c r="E6136" i="4" s="1"/>
  <c r="D6135" i="4"/>
  <c r="C6135" i="4"/>
  <c r="E6135" i="4" s="1"/>
  <c r="D6134" i="4"/>
  <c r="C6134" i="4"/>
  <c r="E6134" i="4" s="1"/>
  <c r="D6133" i="4"/>
  <c r="C6133" i="4"/>
  <c r="E6133" i="4" s="1"/>
  <c r="D6132" i="4"/>
  <c r="C6132" i="4"/>
  <c r="E6132" i="4" s="1"/>
  <c r="D6131" i="4"/>
  <c r="C6131" i="4"/>
  <c r="E6131" i="4" s="1"/>
  <c r="D6130" i="4"/>
  <c r="C6130" i="4"/>
  <c r="E6130" i="4" s="1"/>
  <c r="D6129" i="4"/>
  <c r="C6129" i="4"/>
  <c r="E6129" i="4" s="1"/>
  <c r="D6128" i="4"/>
  <c r="C6128" i="4"/>
  <c r="E6128" i="4" s="1"/>
  <c r="D6127" i="4"/>
  <c r="C6127" i="4"/>
  <c r="E6127" i="4" s="1"/>
  <c r="D6126" i="4"/>
  <c r="C6126" i="4"/>
  <c r="E6126" i="4" s="1"/>
  <c r="D6125" i="4"/>
  <c r="C6125" i="4"/>
  <c r="E6125" i="4" s="1"/>
  <c r="D6124" i="4"/>
  <c r="C6124" i="4"/>
  <c r="E6124" i="4" s="1"/>
  <c r="D6123" i="4"/>
  <c r="C6123" i="4"/>
  <c r="E6123" i="4" s="1"/>
  <c r="D6122" i="4"/>
  <c r="C6122" i="4"/>
  <c r="E6122" i="4" s="1"/>
  <c r="D6121" i="4"/>
  <c r="C6121" i="4"/>
  <c r="E6121" i="4" s="1"/>
  <c r="D6120" i="4"/>
  <c r="C6120" i="4"/>
  <c r="E6120" i="4" s="1"/>
  <c r="D6119" i="4"/>
  <c r="C6119" i="4"/>
  <c r="E6119" i="4" s="1"/>
  <c r="D6118" i="4"/>
  <c r="C6118" i="4"/>
  <c r="E6118" i="4" s="1"/>
  <c r="D6117" i="4"/>
  <c r="C6117" i="4"/>
  <c r="E6117" i="4" s="1"/>
  <c r="D6116" i="4"/>
  <c r="C6116" i="4"/>
  <c r="E6116" i="4" s="1"/>
  <c r="D6115" i="4"/>
  <c r="C6115" i="4"/>
  <c r="E6115" i="4" s="1"/>
  <c r="D6114" i="4"/>
  <c r="C6114" i="4"/>
  <c r="E6114" i="4" s="1"/>
  <c r="D6113" i="4"/>
  <c r="C6113" i="4"/>
  <c r="E6113" i="4" s="1"/>
  <c r="D6112" i="4"/>
  <c r="C6112" i="4"/>
  <c r="E6112" i="4" s="1"/>
  <c r="D6111" i="4"/>
  <c r="C6111" i="4"/>
  <c r="E6111" i="4" s="1"/>
  <c r="D6110" i="4"/>
  <c r="C6110" i="4"/>
  <c r="E6110" i="4" s="1"/>
  <c r="D6109" i="4"/>
  <c r="C6109" i="4"/>
  <c r="E6109" i="4" s="1"/>
  <c r="D6108" i="4"/>
  <c r="C6108" i="4"/>
  <c r="E6108" i="4" s="1"/>
  <c r="D6107" i="4"/>
  <c r="C6107" i="4"/>
  <c r="E6107" i="4" s="1"/>
  <c r="D6106" i="4"/>
  <c r="C6106" i="4"/>
  <c r="E6106" i="4" s="1"/>
  <c r="D6105" i="4"/>
  <c r="C6105" i="4"/>
  <c r="E6105" i="4" s="1"/>
  <c r="D6104" i="4"/>
  <c r="C6104" i="4"/>
  <c r="E6104" i="4" s="1"/>
  <c r="D6103" i="4"/>
  <c r="C6103" i="4"/>
  <c r="E6103" i="4" s="1"/>
  <c r="D6102" i="4"/>
  <c r="C6102" i="4"/>
  <c r="E6102" i="4" s="1"/>
  <c r="D6101" i="4"/>
  <c r="C6101" i="4"/>
  <c r="E6101" i="4" s="1"/>
  <c r="D6100" i="4"/>
  <c r="C6100" i="4"/>
  <c r="E6100" i="4" s="1"/>
  <c r="D6099" i="4"/>
  <c r="C6099" i="4"/>
  <c r="E6099" i="4" s="1"/>
  <c r="D6098" i="4"/>
  <c r="C6098" i="4"/>
  <c r="E6098" i="4" s="1"/>
  <c r="D6097" i="4"/>
  <c r="C6097" i="4"/>
  <c r="E6097" i="4" s="1"/>
  <c r="D6096" i="4"/>
  <c r="C6096" i="4"/>
  <c r="E6096" i="4" s="1"/>
  <c r="D6095" i="4"/>
  <c r="C6095" i="4"/>
  <c r="E6095" i="4" s="1"/>
  <c r="D6094" i="4"/>
  <c r="C6094" i="4"/>
  <c r="E6094" i="4" s="1"/>
  <c r="D6093" i="4"/>
  <c r="C6093" i="4"/>
  <c r="E6093" i="4" s="1"/>
  <c r="D6092" i="4"/>
  <c r="C6092" i="4"/>
  <c r="E6092" i="4" s="1"/>
  <c r="D6091" i="4"/>
  <c r="C6091" i="4"/>
  <c r="E6091" i="4" s="1"/>
  <c r="D6090" i="4"/>
  <c r="C6090" i="4"/>
  <c r="E6090" i="4" s="1"/>
  <c r="D6089" i="4"/>
  <c r="C6089" i="4"/>
  <c r="E6089" i="4" s="1"/>
  <c r="D6088" i="4"/>
  <c r="C6088" i="4"/>
  <c r="E6088" i="4" s="1"/>
  <c r="D6087" i="4"/>
  <c r="C6087" i="4"/>
  <c r="E6087" i="4" s="1"/>
  <c r="D6086" i="4"/>
  <c r="C6086" i="4"/>
  <c r="E6086" i="4" s="1"/>
  <c r="D6085" i="4"/>
  <c r="C6085" i="4"/>
  <c r="E6085" i="4" s="1"/>
  <c r="D6084" i="4"/>
  <c r="C6084" i="4"/>
  <c r="E6084" i="4" s="1"/>
  <c r="D6083" i="4"/>
  <c r="C6083" i="4"/>
  <c r="E6083" i="4" s="1"/>
  <c r="D6082" i="4"/>
  <c r="C6082" i="4"/>
  <c r="E6082" i="4" s="1"/>
  <c r="D6081" i="4"/>
  <c r="C6081" i="4"/>
  <c r="E6081" i="4" s="1"/>
  <c r="D6080" i="4"/>
  <c r="C6080" i="4"/>
  <c r="E6080" i="4" s="1"/>
  <c r="D6079" i="4"/>
  <c r="C6079" i="4"/>
  <c r="E6079" i="4" s="1"/>
  <c r="D6078" i="4"/>
  <c r="C6078" i="4"/>
  <c r="E6078" i="4" s="1"/>
  <c r="D6077" i="4"/>
  <c r="C6077" i="4"/>
  <c r="E6077" i="4" s="1"/>
  <c r="D6076" i="4"/>
  <c r="C6076" i="4"/>
  <c r="E6076" i="4" s="1"/>
  <c r="D6075" i="4"/>
  <c r="C6075" i="4"/>
  <c r="E6075" i="4" s="1"/>
  <c r="D6074" i="4"/>
  <c r="C6074" i="4"/>
  <c r="E6074" i="4" s="1"/>
  <c r="D6073" i="4"/>
  <c r="C6073" i="4"/>
  <c r="E6073" i="4" s="1"/>
  <c r="D6072" i="4"/>
  <c r="C6072" i="4"/>
  <c r="E6072" i="4" s="1"/>
  <c r="D6071" i="4"/>
  <c r="C6071" i="4"/>
  <c r="E6071" i="4" s="1"/>
  <c r="D6070" i="4"/>
  <c r="C6070" i="4"/>
  <c r="E6070" i="4" s="1"/>
  <c r="D6069" i="4"/>
  <c r="C6069" i="4"/>
  <c r="E6069" i="4" s="1"/>
  <c r="D6068" i="4"/>
  <c r="C6068" i="4"/>
  <c r="E6068" i="4" s="1"/>
  <c r="D6067" i="4"/>
  <c r="C6067" i="4"/>
  <c r="E6067" i="4" s="1"/>
  <c r="D6066" i="4"/>
  <c r="C6066" i="4"/>
  <c r="E6066" i="4" s="1"/>
  <c r="D6065" i="4"/>
  <c r="C6065" i="4"/>
  <c r="E6065" i="4" s="1"/>
  <c r="D6064" i="4"/>
  <c r="C6064" i="4"/>
  <c r="E6064" i="4" s="1"/>
  <c r="D6063" i="4"/>
  <c r="C6063" i="4"/>
  <c r="E6063" i="4" s="1"/>
  <c r="D6062" i="4"/>
  <c r="C6062" i="4"/>
  <c r="E6062" i="4" s="1"/>
  <c r="D6061" i="4"/>
  <c r="C6061" i="4"/>
  <c r="E6061" i="4" s="1"/>
  <c r="D6060" i="4"/>
  <c r="C6060" i="4"/>
  <c r="E6060" i="4" s="1"/>
  <c r="D6059" i="4"/>
  <c r="C6059" i="4"/>
  <c r="E6059" i="4" s="1"/>
  <c r="D6058" i="4"/>
  <c r="C6058" i="4"/>
  <c r="E6058" i="4" s="1"/>
  <c r="D6057" i="4"/>
  <c r="C6057" i="4"/>
  <c r="E6057" i="4" s="1"/>
  <c r="D6056" i="4"/>
  <c r="C6056" i="4"/>
  <c r="E6056" i="4" s="1"/>
  <c r="D6055" i="4"/>
  <c r="C6055" i="4"/>
  <c r="E6055" i="4" s="1"/>
  <c r="D6054" i="4"/>
  <c r="C6054" i="4"/>
  <c r="E6054" i="4" s="1"/>
  <c r="D6053" i="4"/>
  <c r="C6053" i="4"/>
  <c r="E6053" i="4" s="1"/>
  <c r="D6052" i="4"/>
  <c r="C6052" i="4"/>
  <c r="E6052" i="4" s="1"/>
  <c r="D6051" i="4"/>
  <c r="C6051" i="4"/>
  <c r="E6051" i="4" s="1"/>
  <c r="D6050" i="4"/>
  <c r="C6050" i="4"/>
  <c r="E6050" i="4" s="1"/>
  <c r="D6049" i="4"/>
  <c r="C6049" i="4"/>
  <c r="E6049" i="4" s="1"/>
  <c r="D6048" i="4"/>
  <c r="C6048" i="4"/>
  <c r="E6048" i="4" s="1"/>
  <c r="D6047" i="4"/>
  <c r="C6047" i="4"/>
  <c r="E6047" i="4" s="1"/>
  <c r="D6046" i="4"/>
  <c r="C6046" i="4"/>
  <c r="E6046" i="4" s="1"/>
  <c r="D6045" i="4"/>
  <c r="C6045" i="4"/>
  <c r="E6045" i="4" s="1"/>
  <c r="D6044" i="4"/>
  <c r="C6044" i="4"/>
  <c r="E6044" i="4" s="1"/>
  <c r="D6043" i="4"/>
  <c r="C6043" i="4"/>
  <c r="E6043" i="4" s="1"/>
  <c r="D6042" i="4"/>
  <c r="C6042" i="4"/>
  <c r="E6042" i="4" s="1"/>
  <c r="D6041" i="4"/>
  <c r="C6041" i="4"/>
  <c r="E6041" i="4" s="1"/>
  <c r="D6040" i="4"/>
  <c r="C6040" i="4"/>
  <c r="E6040" i="4" s="1"/>
  <c r="D6039" i="4"/>
  <c r="C6039" i="4"/>
  <c r="E6039" i="4" s="1"/>
  <c r="D6038" i="4"/>
  <c r="C6038" i="4"/>
  <c r="E6038" i="4" s="1"/>
  <c r="D6037" i="4"/>
  <c r="C6037" i="4"/>
  <c r="E6037" i="4" s="1"/>
  <c r="D6036" i="4"/>
  <c r="C6036" i="4"/>
  <c r="E6036" i="4" s="1"/>
  <c r="D6035" i="4"/>
  <c r="C6035" i="4"/>
  <c r="E6035" i="4" s="1"/>
  <c r="D6034" i="4"/>
  <c r="C6034" i="4"/>
  <c r="E6034" i="4" s="1"/>
  <c r="D6033" i="4"/>
  <c r="C6033" i="4"/>
  <c r="E6033" i="4" s="1"/>
  <c r="D6032" i="4"/>
  <c r="C6032" i="4"/>
  <c r="E6032" i="4" s="1"/>
  <c r="D6031" i="4"/>
  <c r="C6031" i="4"/>
  <c r="E6031" i="4" s="1"/>
  <c r="D6030" i="4"/>
  <c r="C6030" i="4"/>
  <c r="E6030" i="4" s="1"/>
  <c r="D6029" i="4"/>
  <c r="C6029" i="4"/>
  <c r="E6029" i="4" s="1"/>
  <c r="D6028" i="4"/>
  <c r="C6028" i="4"/>
  <c r="E6028" i="4" s="1"/>
  <c r="D6027" i="4"/>
  <c r="C6027" i="4"/>
  <c r="E6027" i="4" s="1"/>
  <c r="D6026" i="4"/>
  <c r="C6026" i="4"/>
  <c r="E6026" i="4" s="1"/>
  <c r="D6025" i="4"/>
  <c r="C6025" i="4"/>
  <c r="E6025" i="4" s="1"/>
  <c r="D6024" i="4"/>
  <c r="C6024" i="4"/>
  <c r="E6024" i="4" s="1"/>
  <c r="D6023" i="4"/>
  <c r="C6023" i="4"/>
  <c r="E6023" i="4" s="1"/>
  <c r="D6022" i="4"/>
  <c r="C6022" i="4"/>
  <c r="E6022" i="4" s="1"/>
  <c r="D6021" i="4"/>
  <c r="C6021" i="4"/>
  <c r="E6021" i="4" s="1"/>
  <c r="D6020" i="4"/>
  <c r="C6020" i="4"/>
  <c r="E6020" i="4" s="1"/>
  <c r="D6019" i="4"/>
  <c r="C6019" i="4"/>
  <c r="E6019" i="4" s="1"/>
  <c r="D6018" i="4"/>
  <c r="C6018" i="4"/>
  <c r="E6018" i="4" s="1"/>
  <c r="D6017" i="4"/>
  <c r="C6017" i="4"/>
  <c r="E6017" i="4" s="1"/>
  <c r="D6016" i="4"/>
  <c r="C6016" i="4"/>
  <c r="E6016" i="4" s="1"/>
  <c r="D6015" i="4"/>
  <c r="C6015" i="4"/>
  <c r="E6015" i="4" s="1"/>
  <c r="D6014" i="4"/>
  <c r="C6014" i="4"/>
  <c r="E6014" i="4" s="1"/>
  <c r="D6013" i="4"/>
  <c r="C6013" i="4"/>
  <c r="E6013" i="4" s="1"/>
  <c r="D6012" i="4"/>
  <c r="C6012" i="4"/>
  <c r="E6012" i="4" s="1"/>
  <c r="D6011" i="4"/>
  <c r="C6011" i="4"/>
  <c r="E6011" i="4" s="1"/>
  <c r="D6010" i="4"/>
  <c r="C6010" i="4"/>
  <c r="E6010" i="4" s="1"/>
  <c r="D6009" i="4"/>
  <c r="C6009" i="4"/>
  <c r="E6009" i="4" s="1"/>
  <c r="D6008" i="4"/>
  <c r="C6008" i="4"/>
  <c r="E6008" i="4" s="1"/>
  <c r="D6007" i="4"/>
  <c r="C6007" i="4"/>
  <c r="E6007" i="4" s="1"/>
  <c r="D6006" i="4"/>
  <c r="C6006" i="4"/>
  <c r="E6006" i="4" s="1"/>
  <c r="D6005" i="4"/>
  <c r="C6005" i="4"/>
  <c r="E6005" i="4" s="1"/>
  <c r="D6004" i="4"/>
  <c r="C6004" i="4"/>
  <c r="E6004" i="4" s="1"/>
  <c r="D6003" i="4"/>
  <c r="C6003" i="4"/>
  <c r="E6003" i="4" s="1"/>
  <c r="D6002" i="4"/>
  <c r="C6002" i="4"/>
  <c r="E6002" i="4" s="1"/>
  <c r="D6001" i="4"/>
  <c r="C6001" i="4"/>
  <c r="E6001" i="4" s="1"/>
  <c r="D6000" i="4"/>
  <c r="C6000" i="4"/>
  <c r="E6000" i="4" s="1"/>
  <c r="D5999" i="4"/>
  <c r="C5999" i="4"/>
  <c r="E5999" i="4" s="1"/>
  <c r="D5998" i="4"/>
  <c r="C5998" i="4"/>
  <c r="E5998" i="4" s="1"/>
  <c r="D5997" i="4"/>
  <c r="C5997" i="4"/>
  <c r="E5997" i="4" s="1"/>
  <c r="D5996" i="4"/>
  <c r="C5996" i="4"/>
  <c r="E5996" i="4" s="1"/>
  <c r="D5995" i="4"/>
  <c r="C5995" i="4"/>
  <c r="E5995" i="4" s="1"/>
  <c r="D5994" i="4"/>
  <c r="C5994" i="4"/>
  <c r="E5994" i="4" s="1"/>
  <c r="D5993" i="4"/>
  <c r="C5993" i="4"/>
  <c r="E5993" i="4" s="1"/>
  <c r="D5992" i="4"/>
  <c r="C5992" i="4"/>
  <c r="E5992" i="4" s="1"/>
  <c r="D5991" i="4"/>
  <c r="C5991" i="4"/>
  <c r="E5991" i="4" s="1"/>
  <c r="D5990" i="4"/>
  <c r="C5990" i="4"/>
  <c r="E5990" i="4" s="1"/>
  <c r="D5989" i="4"/>
  <c r="C5989" i="4"/>
  <c r="E5989" i="4" s="1"/>
  <c r="D5988" i="4"/>
  <c r="C5988" i="4"/>
  <c r="E5988" i="4" s="1"/>
  <c r="D5987" i="4"/>
  <c r="C5987" i="4"/>
  <c r="E5987" i="4" s="1"/>
  <c r="D5986" i="4"/>
  <c r="C5986" i="4"/>
  <c r="E5986" i="4" s="1"/>
  <c r="D5985" i="4"/>
  <c r="C5985" i="4"/>
  <c r="E5985" i="4" s="1"/>
  <c r="D5984" i="4"/>
  <c r="C5984" i="4"/>
  <c r="E5984" i="4" s="1"/>
  <c r="D5983" i="4"/>
  <c r="C5983" i="4"/>
  <c r="E5983" i="4" s="1"/>
  <c r="D5982" i="4"/>
  <c r="C5982" i="4"/>
  <c r="E5982" i="4" s="1"/>
  <c r="D5981" i="4"/>
  <c r="C5981" i="4"/>
  <c r="E5981" i="4" s="1"/>
  <c r="D5980" i="4"/>
  <c r="C5980" i="4"/>
  <c r="E5980" i="4" s="1"/>
  <c r="D5979" i="4"/>
  <c r="C5979" i="4"/>
  <c r="E5979" i="4" s="1"/>
  <c r="D5978" i="4"/>
  <c r="C5978" i="4"/>
  <c r="E5978" i="4" s="1"/>
  <c r="D5977" i="4"/>
  <c r="C5977" i="4"/>
  <c r="E5977" i="4" s="1"/>
  <c r="D5976" i="4"/>
  <c r="C5976" i="4"/>
  <c r="E5976" i="4" s="1"/>
  <c r="D5975" i="4"/>
  <c r="C5975" i="4"/>
  <c r="E5975" i="4" s="1"/>
  <c r="D5974" i="4"/>
  <c r="C5974" i="4"/>
  <c r="E5974" i="4" s="1"/>
  <c r="D5973" i="4"/>
  <c r="C5973" i="4"/>
  <c r="E5973" i="4" s="1"/>
  <c r="D5972" i="4"/>
  <c r="C5972" i="4"/>
  <c r="E5972" i="4" s="1"/>
  <c r="D5971" i="4"/>
  <c r="C5971" i="4"/>
  <c r="E5971" i="4" s="1"/>
  <c r="D5970" i="4"/>
  <c r="C5970" i="4"/>
  <c r="E5970" i="4" s="1"/>
  <c r="D5969" i="4"/>
  <c r="C5969" i="4"/>
  <c r="E5969" i="4" s="1"/>
  <c r="D5968" i="4"/>
  <c r="C5968" i="4"/>
  <c r="E5968" i="4" s="1"/>
  <c r="D5967" i="4"/>
  <c r="C5967" i="4"/>
  <c r="E5967" i="4" s="1"/>
  <c r="D5966" i="4"/>
  <c r="C5966" i="4"/>
  <c r="E5966" i="4" s="1"/>
  <c r="D5965" i="4"/>
  <c r="C5965" i="4"/>
  <c r="E5965" i="4" s="1"/>
  <c r="D5964" i="4"/>
  <c r="C5964" i="4"/>
  <c r="E5964" i="4" s="1"/>
  <c r="D5963" i="4"/>
  <c r="C5963" i="4"/>
  <c r="E5963" i="4" s="1"/>
  <c r="D5962" i="4"/>
  <c r="C5962" i="4"/>
  <c r="E5962" i="4" s="1"/>
  <c r="D5961" i="4"/>
  <c r="C5961" i="4"/>
  <c r="E5961" i="4" s="1"/>
  <c r="D5960" i="4"/>
  <c r="C5960" i="4"/>
  <c r="E5960" i="4" s="1"/>
  <c r="D5959" i="4"/>
  <c r="C5959" i="4"/>
  <c r="E5959" i="4" s="1"/>
  <c r="D5958" i="4"/>
  <c r="C5958" i="4"/>
  <c r="E5958" i="4" s="1"/>
  <c r="D5957" i="4"/>
  <c r="C5957" i="4"/>
  <c r="E5957" i="4" s="1"/>
  <c r="D5956" i="4"/>
  <c r="C5956" i="4"/>
  <c r="E5956" i="4" s="1"/>
  <c r="D5955" i="4"/>
  <c r="C5955" i="4"/>
  <c r="E5955" i="4" s="1"/>
  <c r="D5954" i="4"/>
  <c r="C5954" i="4"/>
  <c r="E5954" i="4" s="1"/>
  <c r="D5953" i="4"/>
  <c r="C5953" i="4"/>
  <c r="E5953" i="4" s="1"/>
  <c r="D5952" i="4"/>
  <c r="C5952" i="4"/>
  <c r="E5952" i="4" s="1"/>
  <c r="D5951" i="4"/>
  <c r="C5951" i="4"/>
  <c r="E5951" i="4" s="1"/>
  <c r="D5950" i="4"/>
  <c r="C5950" i="4"/>
  <c r="E5950" i="4" s="1"/>
  <c r="D5949" i="4"/>
  <c r="C5949" i="4"/>
  <c r="E5949" i="4" s="1"/>
  <c r="D5948" i="4"/>
  <c r="C5948" i="4"/>
  <c r="E5948" i="4" s="1"/>
  <c r="D5947" i="4"/>
  <c r="C5947" i="4"/>
  <c r="E5947" i="4" s="1"/>
  <c r="D5946" i="4"/>
  <c r="C5946" i="4"/>
  <c r="E5946" i="4" s="1"/>
  <c r="D5945" i="4"/>
  <c r="C5945" i="4"/>
  <c r="E5945" i="4" s="1"/>
  <c r="D5944" i="4"/>
  <c r="C5944" i="4"/>
  <c r="E5944" i="4" s="1"/>
  <c r="D5943" i="4"/>
  <c r="C5943" i="4"/>
  <c r="E5943" i="4" s="1"/>
  <c r="D5942" i="4"/>
  <c r="C5942" i="4"/>
  <c r="E5942" i="4" s="1"/>
  <c r="D5941" i="4"/>
  <c r="C5941" i="4"/>
  <c r="E5941" i="4" s="1"/>
  <c r="D5940" i="4"/>
  <c r="C5940" i="4"/>
  <c r="E5940" i="4" s="1"/>
  <c r="D5939" i="4"/>
  <c r="C5939" i="4"/>
  <c r="E5939" i="4" s="1"/>
  <c r="D5938" i="4"/>
  <c r="C5938" i="4"/>
  <c r="E5938" i="4" s="1"/>
  <c r="D5937" i="4"/>
  <c r="C5937" i="4"/>
  <c r="E5937" i="4" s="1"/>
  <c r="D5936" i="4"/>
  <c r="C5936" i="4"/>
  <c r="E5936" i="4" s="1"/>
  <c r="D5935" i="4"/>
  <c r="C5935" i="4"/>
  <c r="E5935" i="4" s="1"/>
  <c r="D5934" i="4"/>
  <c r="C5934" i="4"/>
  <c r="E5934" i="4" s="1"/>
  <c r="D5933" i="4"/>
  <c r="C5933" i="4"/>
  <c r="E5933" i="4" s="1"/>
  <c r="D5932" i="4"/>
  <c r="C5932" i="4"/>
  <c r="E5932" i="4" s="1"/>
  <c r="D5931" i="4"/>
  <c r="C5931" i="4"/>
  <c r="E5931" i="4" s="1"/>
  <c r="D5930" i="4"/>
  <c r="C5930" i="4"/>
  <c r="E5930" i="4" s="1"/>
  <c r="D5929" i="4"/>
  <c r="C5929" i="4"/>
  <c r="E5929" i="4" s="1"/>
  <c r="D5928" i="4"/>
  <c r="C5928" i="4"/>
  <c r="E5928" i="4" s="1"/>
  <c r="D5927" i="4"/>
  <c r="C5927" i="4"/>
  <c r="E5927" i="4" s="1"/>
  <c r="D5926" i="4"/>
  <c r="C5926" i="4"/>
  <c r="E5926" i="4" s="1"/>
  <c r="D5925" i="4"/>
  <c r="C5925" i="4"/>
  <c r="E5925" i="4" s="1"/>
  <c r="D5924" i="4"/>
  <c r="C5924" i="4"/>
  <c r="E5924" i="4" s="1"/>
  <c r="D5923" i="4"/>
  <c r="C5923" i="4"/>
  <c r="E5923" i="4" s="1"/>
  <c r="D5922" i="4"/>
  <c r="C5922" i="4"/>
  <c r="E5922" i="4" s="1"/>
  <c r="D5921" i="4"/>
  <c r="C5921" i="4"/>
  <c r="E5921" i="4" s="1"/>
  <c r="D5920" i="4"/>
  <c r="C5920" i="4"/>
  <c r="E5920" i="4" s="1"/>
  <c r="D5919" i="4"/>
  <c r="C5919" i="4"/>
  <c r="E5919" i="4" s="1"/>
  <c r="D5918" i="4"/>
  <c r="C5918" i="4"/>
  <c r="E5918" i="4" s="1"/>
  <c r="D5917" i="4"/>
  <c r="C5917" i="4"/>
  <c r="E5917" i="4" s="1"/>
  <c r="D5916" i="4"/>
  <c r="C5916" i="4"/>
  <c r="E5916" i="4" s="1"/>
  <c r="D5915" i="4"/>
  <c r="C5915" i="4"/>
  <c r="E5915" i="4" s="1"/>
  <c r="D5914" i="4"/>
  <c r="C5914" i="4"/>
  <c r="E5914" i="4" s="1"/>
  <c r="D5913" i="4"/>
  <c r="C5913" i="4"/>
  <c r="E5913" i="4" s="1"/>
  <c r="D5912" i="4"/>
  <c r="C5912" i="4"/>
  <c r="E5912" i="4" s="1"/>
  <c r="D5911" i="4"/>
  <c r="C5911" i="4"/>
  <c r="E5911" i="4" s="1"/>
  <c r="D5910" i="4"/>
  <c r="C5910" i="4"/>
  <c r="E5910" i="4" s="1"/>
  <c r="D5909" i="4"/>
  <c r="C5909" i="4"/>
  <c r="E5909" i="4" s="1"/>
  <c r="D5908" i="4"/>
  <c r="C5908" i="4"/>
  <c r="E5908" i="4" s="1"/>
  <c r="D5907" i="4"/>
  <c r="C5907" i="4"/>
  <c r="E5907" i="4" s="1"/>
  <c r="D5906" i="4"/>
  <c r="C5906" i="4"/>
  <c r="E5906" i="4" s="1"/>
  <c r="D5905" i="4"/>
  <c r="C5905" i="4"/>
  <c r="E5905" i="4" s="1"/>
  <c r="D5904" i="4"/>
  <c r="C5904" i="4"/>
  <c r="E5904" i="4" s="1"/>
  <c r="D5903" i="4"/>
  <c r="C5903" i="4"/>
  <c r="E5903" i="4" s="1"/>
  <c r="D5902" i="4"/>
  <c r="C5902" i="4"/>
  <c r="E5902" i="4" s="1"/>
  <c r="D5901" i="4"/>
  <c r="C5901" i="4"/>
  <c r="E5901" i="4" s="1"/>
  <c r="D5900" i="4"/>
  <c r="C5900" i="4"/>
  <c r="E5900" i="4" s="1"/>
  <c r="D5899" i="4"/>
  <c r="C5899" i="4"/>
  <c r="E5899" i="4" s="1"/>
  <c r="D5898" i="4"/>
  <c r="C5898" i="4"/>
  <c r="E5898" i="4" s="1"/>
  <c r="D5897" i="4"/>
  <c r="C5897" i="4"/>
  <c r="E5897" i="4" s="1"/>
  <c r="D5896" i="4"/>
  <c r="C5896" i="4"/>
  <c r="E5896" i="4" s="1"/>
  <c r="D5895" i="4"/>
  <c r="C5895" i="4"/>
  <c r="E5895" i="4" s="1"/>
  <c r="D5894" i="4"/>
  <c r="C5894" i="4"/>
  <c r="E5894" i="4" s="1"/>
  <c r="D5893" i="4"/>
  <c r="C5893" i="4"/>
  <c r="E5893" i="4" s="1"/>
  <c r="D5892" i="4"/>
  <c r="C5892" i="4"/>
  <c r="E5892" i="4" s="1"/>
  <c r="D5891" i="4"/>
  <c r="C5891" i="4"/>
  <c r="E5891" i="4" s="1"/>
  <c r="D5890" i="4"/>
  <c r="C5890" i="4"/>
  <c r="E5890" i="4" s="1"/>
  <c r="D5889" i="4"/>
  <c r="C5889" i="4"/>
  <c r="E5889" i="4" s="1"/>
  <c r="D5888" i="4"/>
  <c r="C5888" i="4"/>
  <c r="E5888" i="4" s="1"/>
  <c r="D5887" i="4"/>
  <c r="C5887" i="4"/>
  <c r="E5887" i="4" s="1"/>
  <c r="D5886" i="4"/>
  <c r="C5886" i="4"/>
  <c r="E5886" i="4" s="1"/>
  <c r="D5885" i="4"/>
  <c r="C5885" i="4"/>
  <c r="E5885" i="4" s="1"/>
  <c r="D5884" i="4"/>
  <c r="C5884" i="4"/>
  <c r="E5884" i="4" s="1"/>
  <c r="D5883" i="4"/>
  <c r="C5883" i="4"/>
  <c r="E5883" i="4" s="1"/>
  <c r="D5882" i="4"/>
  <c r="C5882" i="4"/>
  <c r="E5882" i="4" s="1"/>
  <c r="D5881" i="4"/>
  <c r="C5881" i="4"/>
  <c r="E5881" i="4" s="1"/>
  <c r="D5880" i="4"/>
  <c r="C5880" i="4"/>
  <c r="E5880" i="4" s="1"/>
  <c r="D5879" i="4"/>
  <c r="C5879" i="4"/>
  <c r="E5879" i="4" s="1"/>
  <c r="D5878" i="4"/>
  <c r="C5878" i="4"/>
  <c r="E5878" i="4" s="1"/>
  <c r="D5877" i="4"/>
  <c r="C5877" i="4"/>
  <c r="E5877" i="4" s="1"/>
  <c r="D5876" i="4"/>
  <c r="C5876" i="4"/>
  <c r="E5876" i="4" s="1"/>
  <c r="D5875" i="4"/>
  <c r="C5875" i="4"/>
  <c r="E5875" i="4" s="1"/>
  <c r="D5874" i="4"/>
  <c r="C5874" i="4"/>
  <c r="E5874" i="4" s="1"/>
  <c r="D5873" i="4"/>
  <c r="C5873" i="4"/>
  <c r="E5873" i="4" s="1"/>
  <c r="D5872" i="4"/>
  <c r="C5872" i="4"/>
  <c r="E5872" i="4" s="1"/>
  <c r="D5871" i="4"/>
  <c r="C5871" i="4"/>
  <c r="E5871" i="4" s="1"/>
  <c r="D5870" i="4"/>
  <c r="C5870" i="4"/>
  <c r="E5870" i="4" s="1"/>
  <c r="D5869" i="4"/>
  <c r="C5869" i="4"/>
  <c r="E5869" i="4" s="1"/>
  <c r="D5868" i="4"/>
  <c r="C5868" i="4"/>
  <c r="E5868" i="4" s="1"/>
  <c r="D5867" i="4"/>
  <c r="C5867" i="4"/>
  <c r="E5867" i="4" s="1"/>
  <c r="D5866" i="4"/>
  <c r="C5866" i="4"/>
  <c r="E5866" i="4" s="1"/>
  <c r="D5865" i="4"/>
  <c r="C5865" i="4"/>
  <c r="E5865" i="4" s="1"/>
  <c r="D5864" i="4"/>
  <c r="C5864" i="4"/>
  <c r="E5864" i="4" s="1"/>
  <c r="D5863" i="4"/>
  <c r="C5863" i="4"/>
  <c r="E5863" i="4" s="1"/>
  <c r="D5862" i="4"/>
  <c r="C5862" i="4"/>
  <c r="E5862" i="4" s="1"/>
  <c r="D5861" i="4"/>
  <c r="C5861" i="4"/>
  <c r="E5861" i="4" s="1"/>
  <c r="D5860" i="4"/>
  <c r="C5860" i="4"/>
  <c r="E5860" i="4" s="1"/>
  <c r="D5859" i="4"/>
  <c r="C5859" i="4"/>
  <c r="E5859" i="4" s="1"/>
  <c r="D5858" i="4"/>
  <c r="C5858" i="4"/>
  <c r="E5858" i="4" s="1"/>
  <c r="D5857" i="4"/>
  <c r="C5857" i="4"/>
  <c r="E5857" i="4" s="1"/>
  <c r="D5856" i="4"/>
  <c r="C5856" i="4"/>
  <c r="E5856" i="4" s="1"/>
  <c r="D5855" i="4"/>
  <c r="C5855" i="4"/>
  <c r="E5855" i="4" s="1"/>
  <c r="D5854" i="4"/>
  <c r="C5854" i="4"/>
  <c r="E5854" i="4" s="1"/>
  <c r="D5853" i="4"/>
  <c r="C5853" i="4"/>
  <c r="E5853" i="4" s="1"/>
  <c r="D5852" i="4"/>
  <c r="C5852" i="4"/>
  <c r="E5852" i="4" s="1"/>
  <c r="D5851" i="4"/>
  <c r="C5851" i="4"/>
  <c r="E5851" i="4" s="1"/>
  <c r="D5850" i="4"/>
  <c r="C5850" i="4"/>
  <c r="E5850" i="4" s="1"/>
  <c r="D5849" i="4"/>
  <c r="C5849" i="4"/>
  <c r="E5849" i="4" s="1"/>
  <c r="D5848" i="4"/>
  <c r="C5848" i="4"/>
  <c r="E5848" i="4" s="1"/>
  <c r="D5847" i="4"/>
  <c r="C5847" i="4"/>
  <c r="E5847" i="4" s="1"/>
  <c r="D5846" i="4"/>
  <c r="C5846" i="4"/>
  <c r="E5846" i="4" s="1"/>
  <c r="D5845" i="4"/>
  <c r="C5845" i="4"/>
  <c r="E5845" i="4" s="1"/>
  <c r="D5844" i="4"/>
  <c r="C5844" i="4"/>
  <c r="E5844" i="4" s="1"/>
  <c r="D5843" i="4"/>
  <c r="C5843" i="4"/>
  <c r="E5843" i="4" s="1"/>
  <c r="D5842" i="4"/>
  <c r="C5842" i="4"/>
  <c r="E5842" i="4" s="1"/>
  <c r="D5841" i="4"/>
  <c r="C5841" i="4"/>
  <c r="E5841" i="4" s="1"/>
  <c r="D5840" i="4"/>
  <c r="C5840" i="4"/>
  <c r="E5840" i="4" s="1"/>
  <c r="D5839" i="4"/>
  <c r="C5839" i="4"/>
  <c r="E5839" i="4" s="1"/>
  <c r="D5838" i="4"/>
  <c r="C5838" i="4"/>
  <c r="E5838" i="4" s="1"/>
  <c r="D5837" i="4"/>
  <c r="C5837" i="4"/>
  <c r="E5837" i="4" s="1"/>
  <c r="D5836" i="4"/>
  <c r="C5836" i="4"/>
  <c r="E5836" i="4" s="1"/>
  <c r="D5835" i="4"/>
  <c r="C5835" i="4"/>
  <c r="E5835" i="4" s="1"/>
  <c r="D5834" i="4"/>
  <c r="C5834" i="4"/>
  <c r="E5834" i="4" s="1"/>
  <c r="D5833" i="4"/>
  <c r="C5833" i="4"/>
  <c r="E5833" i="4" s="1"/>
  <c r="D5832" i="4"/>
  <c r="C5832" i="4"/>
  <c r="E5832" i="4" s="1"/>
  <c r="D5831" i="4"/>
  <c r="C5831" i="4"/>
  <c r="E5831" i="4" s="1"/>
  <c r="D5830" i="4"/>
  <c r="C5830" i="4"/>
  <c r="E5830" i="4" s="1"/>
  <c r="D5829" i="4"/>
  <c r="C5829" i="4"/>
  <c r="E5829" i="4" s="1"/>
  <c r="D5828" i="4"/>
  <c r="C5828" i="4"/>
  <c r="E5828" i="4" s="1"/>
  <c r="D5827" i="4"/>
  <c r="C5827" i="4"/>
  <c r="E5827" i="4" s="1"/>
  <c r="D5826" i="4"/>
  <c r="C5826" i="4"/>
  <c r="E5826" i="4" s="1"/>
  <c r="D5825" i="4"/>
  <c r="C5825" i="4"/>
  <c r="E5825" i="4" s="1"/>
  <c r="D5824" i="4"/>
  <c r="C5824" i="4"/>
  <c r="E5824" i="4" s="1"/>
  <c r="D5823" i="4"/>
  <c r="C5823" i="4"/>
  <c r="E5823" i="4" s="1"/>
  <c r="D5822" i="4"/>
  <c r="C5822" i="4"/>
  <c r="E5822" i="4" s="1"/>
  <c r="D5821" i="4"/>
  <c r="C5821" i="4"/>
  <c r="E5821" i="4" s="1"/>
  <c r="D5820" i="4"/>
  <c r="C5820" i="4"/>
  <c r="E5820" i="4" s="1"/>
  <c r="D5819" i="4"/>
  <c r="C5819" i="4"/>
  <c r="E5819" i="4" s="1"/>
  <c r="D5818" i="4"/>
  <c r="C5818" i="4"/>
  <c r="E5818" i="4" s="1"/>
  <c r="D5817" i="4"/>
  <c r="C5817" i="4"/>
  <c r="E5817" i="4" s="1"/>
  <c r="D5816" i="4"/>
  <c r="C5816" i="4"/>
  <c r="E5816" i="4" s="1"/>
  <c r="D5815" i="4"/>
  <c r="C5815" i="4"/>
  <c r="E5815" i="4" s="1"/>
  <c r="D5814" i="4"/>
  <c r="C5814" i="4"/>
  <c r="E5814" i="4" s="1"/>
  <c r="D5813" i="4"/>
  <c r="C5813" i="4"/>
  <c r="E5813" i="4" s="1"/>
  <c r="D5812" i="4"/>
  <c r="C5812" i="4"/>
  <c r="E5812" i="4" s="1"/>
  <c r="D5811" i="4"/>
  <c r="C5811" i="4"/>
  <c r="E5811" i="4" s="1"/>
  <c r="D5810" i="4"/>
  <c r="C5810" i="4"/>
  <c r="E5810" i="4" s="1"/>
  <c r="D5809" i="4"/>
  <c r="C5809" i="4"/>
  <c r="E5809" i="4" s="1"/>
  <c r="D5808" i="4"/>
  <c r="C5808" i="4"/>
  <c r="E5808" i="4" s="1"/>
  <c r="D5807" i="4"/>
  <c r="C5807" i="4"/>
  <c r="E5807" i="4" s="1"/>
  <c r="D5806" i="4"/>
  <c r="C5806" i="4"/>
  <c r="E5806" i="4" s="1"/>
  <c r="D5805" i="4"/>
  <c r="C5805" i="4"/>
  <c r="E5805" i="4" s="1"/>
  <c r="D5804" i="4"/>
  <c r="C5804" i="4"/>
  <c r="E5804" i="4" s="1"/>
  <c r="D5803" i="4"/>
  <c r="C5803" i="4"/>
  <c r="E5803" i="4" s="1"/>
  <c r="D5802" i="4"/>
  <c r="C5802" i="4"/>
  <c r="E5802" i="4" s="1"/>
  <c r="D5801" i="4"/>
  <c r="C5801" i="4"/>
  <c r="E5801" i="4" s="1"/>
  <c r="D5800" i="4"/>
  <c r="C5800" i="4"/>
  <c r="E5800" i="4" s="1"/>
  <c r="D5799" i="4"/>
  <c r="C5799" i="4"/>
  <c r="E5799" i="4" s="1"/>
  <c r="D5798" i="4"/>
  <c r="C5798" i="4"/>
  <c r="E5798" i="4" s="1"/>
  <c r="D5797" i="4"/>
  <c r="C5797" i="4"/>
  <c r="E5797" i="4" s="1"/>
  <c r="D5796" i="4"/>
  <c r="C5796" i="4"/>
  <c r="E5796" i="4" s="1"/>
  <c r="D5795" i="4"/>
  <c r="C5795" i="4"/>
  <c r="E5795" i="4" s="1"/>
  <c r="D5794" i="4"/>
  <c r="C5794" i="4"/>
  <c r="E5794" i="4" s="1"/>
  <c r="D5793" i="4"/>
  <c r="C5793" i="4"/>
  <c r="E5793" i="4" s="1"/>
  <c r="D5792" i="4"/>
  <c r="C5792" i="4"/>
  <c r="E5792" i="4" s="1"/>
  <c r="D5791" i="4"/>
  <c r="C5791" i="4"/>
  <c r="E5791" i="4" s="1"/>
  <c r="D5790" i="4"/>
  <c r="C5790" i="4"/>
  <c r="E5790" i="4" s="1"/>
  <c r="D5789" i="4"/>
  <c r="C5789" i="4"/>
  <c r="E5789" i="4" s="1"/>
  <c r="D5788" i="4"/>
  <c r="C5788" i="4"/>
  <c r="E5788" i="4" s="1"/>
  <c r="D5787" i="4"/>
  <c r="C5787" i="4"/>
  <c r="E5787" i="4" s="1"/>
  <c r="D5786" i="4"/>
  <c r="C5786" i="4"/>
  <c r="E5786" i="4" s="1"/>
  <c r="D5785" i="4"/>
  <c r="C5785" i="4"/>
  <c r="E5785" i="4" s="1"/>
  <c r="D5784" i="4"/>
  <c r="C5784" i="4"/>
  <c r="E5784" i="4" s="1"/>
  <c r="D5783" i="4"/>
  <c r="C5783" i="4"/>
  <c r="E5783" i="4" s="1"/>
  <c r="D5782" i="4"/>
  <c r="C5782" i="4"/>
  <c r="E5782" i="4" s="1"/>
  <c r="D5781" i="4"/>
  <c r="C5781" i="4"/>
  <c r="E5781" i="4" s="1"/>
  <c r="D5780" i="4"/>
  <c r="C5780" i="4"/>
  <c r="E5780" i="4" s="1"/>
  <c r="D5779" i="4"/>
  <c r="C5779" i="4"/>
  <c r="E5779" i="4" s="1"/>
  <c r="D5778" i="4"/>
  <c r="C5778" i="4"/>
  <c r="E5778" i="4" s="1"/>
  <c r="D5777" i="4"/>
  <c r="C5777" i="4"/>
  <c r="E5777" i="4" s="1"/>
  <c r="D5776" i="4"/>
  <c r="C5776" i="4"/>
  <c r="E5776" i="4" s="1"/>
  <c r="D5775" i="4"/>
  <c r="C5775" i="4"/>
  <c r="E5775" i="4" s="1"/>
  <c r="D5774" i="4"/>
  <c r="C5774" i="4"/>
  <c r="E5774" i="4" s="1"/>
  <c r="D5773" i="4"/>
  <c r="C5773" i="4"/>
  <c r="E5773" i="4" s="1"/>
  <c r="D5772" i="4"/>
  <c r="C5772" i="4"/>
  <c r="E5772" i="4" s="1"/>
  <c r="D5771" i="4"/>
  <c r="C5771" i="4"/>
  <c r="E5771" i="4" s="1"/>
  <c r="D5770" i="4"/>
  <c r="C5770" i="4"/>
  <c r="E5770" i="4" s="1"/>
  <c r="D5769" i="4"/>
  <c r="C5769" i="4"/>
  <c r="E5769" i="4" s="1"/>
  <c r="D5768" i="4"/>
  <c r="C5768" i="4"/>
  <c r="E5768" i="4" s="1"/>
  <c r="D5767" i="4"/>
  <c r="C5767" i="4"/>
  <c r="E5767" i="4" s="1"/>
  <c r="D5766" i="4"/>
  <c r="C5766" i="4"/>
  <c r="E5766" i="4" s="1"/>
  <c r="D5765" i="4"/>
  <c r="C5765" i="4"/>
  <c r="E5765" i="4" s="1"/>
  <c r="D5764" i="4"/>
  <c r="C5764" i="4"/>
  <c r="E5764" i="4" s="1"/>
  <c r="D5763" i="4"/>
  <c r="C5763" i="4"/>
  <c r="E5763" i="4" s="1"/>
  <c r="D5762" i="4"/>
  <c r="C5762" i="4"/>
  <c r="E5762" i="4" s="1"/>
  <c r="D5761" i="4"/>
  <c r="C5761" i="4"/>
  <c r="E5761" i="4" s="1"/>
  <c r="D5760" i="4"/>
  <c r="C5760" i="4"/>
  <c r="E5760" i="4" s="1"/>
  <c r="D5759" i="4"/>
  <c r="C5759" i="4"/>
  <c r="E5759" i="4" s="1"/>
  <c r="D5758" i="4"/>
  <c r="C5758" i="4"/>
  <c r="E5758" i="4" s="1"/>
  <c r="D5757" i="4"/>
  <c r="C5757" i="4"/>
  <c r="E5757" i="4" s="1"/>
  <c r="D5756" i="4"/>
  <c r="C5756" i="4"/>
  <c r="E5756" i="4" s="1"/>
  <c r="D5755" i="4"/>
  <c r="C5755" i="4"/>
  <c r="E5755" i="4" s="1"/>
  <c r="D5754" i="4"/>
  <c r="C5754" i="4"/>
  <c r="E5754" i="4" s="1"/>
  <c r="D5753" i="4"/>
  <c r="C5753" i="4"/>
  <c r="E5753" i="4" s="1"/>
  <c r="D5752" i="4"/>
  <c r="C5752" i="4"/>
  <c r="E5752" i="4" s="1"/>
  <c r="D5751" i="4"/>
  <c r="C5751" i="4"/>
  <c r="E5751" i="4" s="1"/>
  <c r="D5750" i="4"/>
  <c r="C5750" i="4"/>
  <c r="E5750" i="4" s="1"/>
  <c r="D5749" i="4"/>
  <c r="C5749" i="4"/>
  <c r="E5749" i="4" s="1"/>
  <c r="D5748" i="4"/>
  <c r="C5748" i="4"/>
  <c r="E5748" i="4" s="1"/>
  <c r="D5747" i="4"/>
  <c r="C5747" i="4"/>
  <c r="E5747" i="4" s="1"/>
  <c r="D5746" i="4"/>
  <c r="C5746" i="4"/>
  <c r="E5746" i="4" s="1"/>
  <c r="D5745" i="4"/>
  <c r="C5745" i="4"/>
  <c r="E5745" i="4" s="1"/>
  <c r="D5744" i="4"/>
  <c r="C5744" i="4"/>
  <c r="E5744" i="4" s="1"/>
  <c r="D5743" i="4"/>
  <c r="C5743" i="4"/>
  <c r="E5743" i="4" s="1"/>
  <c r="D5742" i="4"/>
  <c r="C5742" i="4"/>
  <c r="E5742" i="4" s="1"/>
  <c r="D5741" i="4"/>
  <c r="C5741" i="4"/>
  <c r="E5741" i="4" s="1"/>
  <c r="D5740" i="4"/>
  <c r="C5740" i="4"/>
  <c r="E5740" i="4" s="1"/>
  <c r="D5739" i="4"/>
  <c r="C5739" i="4"/>
  <c r="E5739" i="4" s="1"/>
  <c r="D5738" i="4"/>
  <c r="C5738" i="4"/>
  <c r="E5738" i="4" s="1"/>
  <c r="D5737" i="4"/>
  <c r="C5737" i="4"/>
  <c r="E5737" i="4" s="1"/>
  <c r="D5736" i="4"/>
  <c r="C5736" i="4"/>
  <c r="E5736" i="4" s="1"/>
  <c r="D5735" i="4"/>
  <c r="C5735" i="4"/>
  <c r="E5735" i="4" s="1"/>
  <c r="D5734" i="4"/>
  <c r="C5734" i="4"/>
  <c r="E5734" i="4" s="1"/>
  <c r="D5733" i="4"/>
  <c r="C5733" i="4"/>
  <c r="E5733" i="4" s="1"/>
  <c r="D5732" i="4"/>
  <c r="C5732" i="4"/>
  <c r="E5732" i="4" s="1"/>
  <c r="D5731" i="4"/>
  <c r="C5731" i="4"/>
  <c r="E5731" i="4" s="1"/>
  <c r="D5730" i="4"/>
  <c r="C5730" i="4"/>
  <c r="E5730" i="4" s="1"/>
  <c r="D5729" i="4"/>
  <c r="C5729" i="4"/>
  <c r="E5729" i="4" s="1"/>
  <c r="D5728" i="4"/>
  <c r="C5728" i="4"/>
  <c r="E5728" i="4" s="1"/>
  <c r="D5727" i="4"/>
  <c r="C5727" i="4"/>
  <c r="E5727" i="4" s="1"/>
  <c r="D5726" i="4"/>
  <c r="C5726" i="4"/>
  <c r="E5726" i="4" s="1"/>
  <c r="D5725" i="4"/>
  <c r="C5725" i="4"/>
  <c r="E5725" i="4" s="1"/>
  <c r="D5724" i="4"/>
  <c r="C5724" i="4"/>
  <c r="E5724" i="4" s="1"/>
  <c r="D5723" i="4"/>
  <c r="C5723" i="4"/>
  <c r="E5723" i="4" s="1"/>
  <c r="D5722" i="4"/>
  <c r="C5722" i="4"/>
  <c r="E5722" i="4" s="1"/>
  <c r="D5721" i="4"/>
  <c r="C5721" i="4"/>
  <c r="E5721" i="4" s="1"/>
  <c r="D5720" i="4"/>
  <c r="C5720" i="4"/>
  <c r="E5720" i="4" s="1"/>
  <c r="D5719" i="4"/>
  <c r="C5719" i="4"/>
  <c r="E5719" i="4" s="1"/>
  <c r="D5718" i="4"/>
  <c r="C5718" i="4"/>
  <c r="E5718" i="4" s="1"/>
  <c r="D5717" i="4"/>
  <c r="C5717" i="4"/>
  <c r="E5717" i="4" s="1"/>
  <c r="D5716" i="4"/>
  <c r="C5716" i="4"/>
  <c r="E5716" i="4" s="1"/>
  <c r="D5715" i="4"/>
  <c r="C5715" i="4"/>
  <c r="E5715" i="4" s="1"/>
  <c r="D5714" i="4"/>
  <c r="C5714" i="4"/>
  <c r="E5714" i="4" s="1"/>
  <c r="D5713" i="4"/>
  <c r="C5713" i="4"/>
  <c r="E5713" i="4" s="1"/>
  <c r="D5712" i="4"/>
  <c r="C5712" i="4"/>
  <c r="E5712" i="4" s="1"/>
  <c r="D5711" i="4"/>
  <c r="C5711" i="4"/>
  <c r="E5711" i="4" s="1"/>
  <c r="D5710" i="4"/>
  <c r="C5710" i="4"/>
  <c r="E5710" i="4" s="1"/>
  <c r="D5709" i="4"/>
  <c r="C5709" i="4"/>
  <c r="E5709" i="4" s="1"/>
  <c r="D5708" i="4"/>
  <c r="C5708" i="4"/>
  <c r="E5708" i="4" s="1"/>
  <c r="D5707" i="4"/>
  <c r="C5707" i="4"/>
  <c r="E5707" i="4" s="1"/>
  <c r="D5706" i="4"/>
  <c r="C5706" i="4"/>
  <c r="E5706" i="4" s="1"/>
  <c r="D5705" i="4"/>
  <c r="C5705" i="4"/>
  <c r="E5705" i="4" s="1"/>
  <c r="D5704" i="4"/>
  <c r="C5704" i="4"/>
  <c r="E5704" i="4" s="1"/>
  <c r="D5703" i="4"/>
  <c r="C5703" i="4"/>
  <c r="E5703" i="4" s="1"/>
  <c r="D5702" i="4"/>
  <c r="C5702" i="4"/>
  <c r="E5702" i="4" s="1"/>
  <c r="D5701" i="4"/>
  <c r="C5701" i="4"/>
  <c r="E5701" i="4" s="1"/>
  <c r="D5700" i="4"/>
  <c r="C5700" i="4"/>
  <c r="E5700" i="4" s="1"/>
  <c r="D5699" i="4"/>
  <c r="C5699" i="4"/>
  <c r="E5699" i="4" s="1"/>
  <c r="D5698" i="4"/>
  <c r="C5698" i="4"/>
  <c r="E5698" i="4" s="1"/>
  <c r="D5697" i="4"/>
  <c r="C5697" i="4"/>
  <c r="E5697" i="4" s="1"/>
  <c r="D5696" i="4"/>
  <c r="C5696" i="4"/>
  <c r="E5696" i="4" s="1"/>
  <c r="D5695" i="4"/>
  <c r="C5695" i="4"/>
  <c r="E5695" i="4" s="1"/>
  <c r="D5694" i="4"/>
  <c r="C5694" i="4"/>
  <c r="E5694" i="4" s="1"/>
  <c r="D5693" i="4"/>
  <c r="C5693" i="4"/>
  <c r="E5693" i="4" s="1"/>
  <c r="D5692" i="4"/>
  <c r="C5692" i="4"/>
  <c r="E5692" i="4" s="1"/>
  <c r="D5691" i="4"/>
  <c r="C5691" i="4"/>
  <c r="E5691" i="4" s="1"/>
  <c r="D5690" i="4"/>
  <c r="C5690" i="4"/>
  <c r="E5690" i="4" s="1"/>
  <c r="D5689" i="4"/>
  <c r="C5689" i="4"/>
  <c r="E5689" i="4" s="1"/>
  <c r="D5688" i="4"/>
  <c r="C5688" i="4"/>
  <c r="E5688" i="4" s="1"/>
  <c r="D5687" i="4"/>
  <c r="C5687" i="4"/>
  <c r="E5687" i="4" s="1"/>
  <c r="D5686" i="4"/>
  <c r="C5686" i="4"/>
  <c r="E5686" i="4" s="1"/>
  <c r="D5685" i="4"/>
  <c r="C5685" i="4"/>
  <c r="E5685" i="4" s="1"/>
  <c r="D5684" i="4"/>
  <c r="C5684" i="4"/>
  <c r="E5684" i="4" s="1"/>
  <c r="D5683" i="4"/>
  <c r="C5683" i="4"/>
  <c r="E5683" i="4" s="1"/>
  <c r="D5682" i="4"/>
  <c r="C5682" i="4"/>
  <c r="E5682" i="4" s="1"/>
  <c r="D5681" i="4"/>
  <c r="C5681" i="4"/>
  <c r="E5681" i="4" s="1"/>
  <c r="D5680" i="4"/>
  <c r="C5680" i="4"/>
  <c r="E5680" i="4" s="1"/>
  <c r="D5679" i="4"/>
  <c r="C5679" i="4"/>
  <c r="E5679" i="4" s="1"/>
  <c r="D5678" i="4"/>
  <c r="C5678" i="4"/>
  <c r="E5678" i="4" s="1"/>
  <c r="D5677" i="4"/>
  <c r="C5677" i="4"/>
  <c r="E5677" i="4" s="1"/>
  <c r="D5676" i="4"/>
  <c r="C5676" i="4"/>
  <c r="E5676" i="4" s="1"/>
  <c r="D5675" i="4"/>
  <c r="C5675" i="4"/>
  <c r="E5675" i="4" s="1"/>
  <c r="D5674" i="4"/>
  <c r="C5674" i="4"/>
  <c r="E5674" i="4" s="1"/>
  <c r="D5673" i="4"/>
  <c r="C5673" i="4"/>
  <c r="E5673" i="4" s="1"/>
  <c r="D5672" i="4"/>
  <c r="C5672" i="4"/>
  <c r="E5672" i="4" s="1"/>
  <c r="D5671" i="4"/>
  <c r="C5671" i="4"/>
  <c r="E5671" i="4" s="1"/>
  <c r="D5670" i="4"/>
  <c r="C5670" i="4"/>
  <c r="E5670" i="4" s="1"/>
  <c r="D5669" i="4"/>
  <c r="C5669" i="4"/>
  <c r="E5669" i="4" s="1"/>
  <c r="D5668" i="4"/>
  <c r="C5668" i="4"/>
  <c r="E5668" i="4" s="1"/>
  <c r="D5667" i="4"/>
  <c r="C5667" i="4"/>
  <c r="E5667" i="4" s="1"/>
  <c r="D5666" i="4"/>
  <c r="C5666" i="4"/>
  <c r="E5666" i="4" s="1"/>
  <c r="D5665" i="4"/>
  <c r="C5665" i="4"/>
  <c r="E5665" i="4" s="1"/>
  <c r="D5664" i="4"/>
  <c r="C5664" i="4"/>
  <c r="E5664" i="4" s="1"/>
  <c r="D5663" i="4"/>
  <c r="C5663" i="4"/>
  <c r="E5663" i="4" s="1"/>
  <c r="D5662" i="4"/>
  <c r="C5662" i="4"/>
  <c r="E5662" i="4" s="1"/>
  <c r="D5661" i="4"/>
  <c r="C5661" i="4"/>
  <c r="E5661" i="4" s="1"/>
  <c r="D5660" i="4"/>
  <c r="C5660" i="4"/>
  <c r="E5660" i="4" s="1"/>
  <c r="D5659" i="4"/>
  <c r="C5659" i="4"/>
  <c r="E5659" i="4" s="1"/>
  <c r="D5658" i="4"/>
  <c r="C5658" i="4"/>
  <c r="E5658" i="4" s="1"/>
  <c r="D5657" i="4"/>
  <c r="C5657" i="4"/>
  <c r="E5657" i="4" s="1"/>
  <c r="D5656" i="4"/>
  <c r="C5656" i="4"/>
  <c r="E5656" i="4" s="1"/>
  <c r="D5655" i="4"/>
  <c r="C5655" i="4"/>
  <c r="E5655" i="4" s="1"/>
  <c r="D5654" i="4"/>
  <c r="C5654" i="4"/>
  <c r="E5654" i="4" s="1"/>
  <c r="D5653" i="4"/>
  <c r="C5653" i="4"/>
  <c r="E5653" i="4" s="1"/>
  <c r="D5652" i="4"/>
  <c r="C5652" i="4"/>
  <c r="E5652" i="4" s="1"/>
  <c r="D5651" i="4"/>
  <c r="C5651" i="4"/>
  <c r="E5651" i="4" s="1"/>
  <c r="D5650" i="4"/>
  <c r="C5650" i="4"/>
  <c r="E5650" i="4" s="1"/>
  <c r="D5649" i="4"/>
  <c r="C5649" i="4"/>
  <c r="E5649" i="4" s="1"/>
  <c r="D5648" i="4"/>
  <c r="C5648" i="4"/>
  <c r="E5648" i="4" s="1"/>
  <c r="D5647" i="4"/>
  <c r="C5647" i="4"/>
  <c r="E5647" i="4" s="1"/>
  <c r="D5646" i="4"/>
  <c r="C5646" i="4"/>
  <c r="E5646" i="4" s="1"/>
  <c r="D5645" i="4"/>
  <c r="C5645" i="4"/>
  <c r="E5645" i="4" s="1"/>
  <c r="D5644" i="4"/>
  <c r="C5644" i="4"/>
  <c r="E5644" i="4" s="1"/>
  <c r="D5643" i="4"/>
  <c r="C5643" i="4"/>
  <c r="E5643" i="4" s="1"/>
  <c r="D5642" i="4"/>
  <c r="C5642" i="4"/>
  <c r="E5642" i="4" s="1"/>
  <c r="D5641" i="4"/>
  <c r="C5641" i="4"/>
  <c r="E5641" i="4" s="1"/>
  <c r="D5640" i="4"/>
  <c r="C5640" i="4"/>
  <c r="E5640" i="4" s="1"/>
  <c r="D5639" i="4"/>
  <c r="C5639" i="4"/>
  <c r="E5639" i="4" s="1"/>
  <c r="D5638" i="4"/>
  <c r="C5638" i="4"/>
  <c r="E5638" i="4" s="1"/>
  <c r="D5637" i="4"/>
  <c r="C5637" i="4"/>
  <c r="E5637" i="4" s="1"/>
  <c r="D5636" i="4"/>
  <c r="C5636" i="4"/>
  <c r="E5636" i="4" s="1"/>
  <c r="D5635" i="4"/>
  <c r="C5635" i="4"/>
  <c r="E5635" i="4" s="1"/>
  <c r="D5634" i="4"/>
  <c r="C5634" i="4"/>
  <c r="E5634" i="4" s="1"/>
  <c r="D5633" i="4"/>
  <c r="C5633" i="4"/>
  <c r="E5633" i="4" s="1"/>
  <c r="D5632" i="4"/>
  <c r="C5632" i="4"/>
  <c r="E5632" i="4" s="1"/>
  <c r="D5631" i="4"/>
  <c r="C5631" i="4"/>
  <c r="E5631" i="4" s="1"/>
  <c r="D5630" i="4"/>
  <c r="C5630" i="4"/>
  <c r="E5630" i="4" s="1"/>
  <c r="D5629" i="4"/>
  <c r="C5629" i="4"/>
  <c r="E5629" i="4" s="1"/>
  <c r="D5628" i="4"/>
  <c r="C5628" i="4"/>
  <c r="E5628" i="4" s="1"/>
  <c r="D5627" i="4"/>
  <c r="C5627" i="4"/>
  <c r="E5627" i="4" s="1"/>
  <c r="D5626" i="4"/>
  <c r="C5626" i="4"/>
  <c r="E5626" i="4" s="1"/>
  <c r="D5625" i="4"/>
  <c r="C5625" i="4"/>
  <c r="E5625" i="4" s="1"/>
  <c r="D5624" i="4"/>
  <c r="C5624" i="4"/>
  <c r="E5624" i="4" s="1"/>
  <c r="D5623" i="4"/>
  <c r="C5623" i="4"/>
  <c r="E5623" i="4" s="1"/>
  <c r="D5622" i="4"/>
  <c r="C5622" i="4"/>
  <c r="E5622" i="4" s="1"/>
  <c r="D5621" i="4"/>
  <c r="C5621" i="4"/>
  <c r="E5621" i="4" s="1"/>
  <c r="D5620" i="4"/>
  <c r="C5620" i="4"/>
  <c r="E5620" i="4" s="1"/>
  <c r="D5619" i="4"/>
  <c r="C5619" i="4"/>
  <c r="E5619" i="4" s="1"/>
  <c r="D5618" i="4"/>
  <c r="C5618" i="4"/>
  <c r="E5618" i="4" s="1"/>
  <c r="D5617" i="4"/>
  <c r="C5617" i="4"/>
  <c r="E5617" i="4" s="1"/>
  <c r="D5616" i="4"/>
  <c r="C5616" i="4"/>
  <c r="E5616" i="4" s="1"/>
  <c r="D5615" i="4"/>
  <c r="C5615" i="4"/>
  <c r="E5615" i="4" s="1"/>
  <c r="D5614" i="4"/>
  <c r="C5614" i="4"/>
  <c r="E5614" i="4" s="1"/>
  <c r="D5613" i="4"/>
  <c r="C5613" i="4"/>
  <c r="E5613" i="4" s="1"/>
  <c r="D5612" i="4"/>
  <c r="C5612" i="4"/>
  <c r="E5612" i="4" s="1"/>
  <c r="D5611" i="4"/>
  <c r="C5611" i="4"/>
  <c r="E5611" i="4" s="1"/>
  <c r="D5610" i="4"/>
  <c r="C5610" i="4"/>
  <c r="E5610" i="4" s="1"/>
  <c r="D5609" i="4"/>
  <c r="C5609" i="4"/>
  <c r="E5609" i="4" s="1"/>
  <c r="D5608" i="4"/>
  <c r="C5608" i="4"/>
  <c r="E5608" i="4" s="1"/>
  <c r="D5607" i="4"/>
  <c r="C5607" i="4"/>
  <c r="E5607" i="4" s="1"/>
  <c r="D5606" i="4"/>
  <c r="C5606" i="4"/>
  <c r="E5606" i="4" s="1"/>
  <c r="D5605" i="4"/>
  <c r="C5605" i="4"/>
  <c r="E5605" i="4" s="1"/>
  <c r="D5604" i="4"/>
  <c r="C5604" i="4"/>
  <c r="E5604" i="4" s="1"/>
  <c r="D5603" i="4"/>
  <c r="C5603" i="4"/>
  <c r="E5603" i="4" s="1"/>
  <c r="D5602" i="4"/>
  <c r="C5602" i="4"/>
  <c r="E5602" i="4" s="1"/>
  <c r="D5601" i="4"/>
  <c r="C5601" i="4"/>
  <c r="E5601" i="4" s="1"/>
  <c r="D5600" i="4"/>
  <c r="C5600" i="4"/>
  <c r="E5600" i="4" s="1"/>
  <c r="D5599" i="4"/>
  <c r="C5599" i="4"/>
  <c r="E5599" i="4" s="1"/>
  <c r="D5598" i="4"/>
  <c r="C5598" i="4"/>
  <c r="E5598" i="4" s="1"/>
  <c r="D5597" i="4"/>
  <c r="C5597" i="4"/>
  <c r="E5597" i="4" s="1"/>
  <c r="D5596" i="4"/>
  <c r="C5596" i="4"/>
  <c r="E5596" i="4" s="1"/>
  <c r="D5595" i="4"/>
  <c r="C5595" i="4"/>
  <c r="E5595" i="4" s="1"/>
  <c r="D5594" i="4"/>
  <c r="C5594" i="4"/>
  <c r="E5594" i="4" s="1"/>
  <c r="D5593" i="4"/>
  <c r="C5593" i="4"/>
  <c r="E5593" i="4" s="1"/>
  <c r="D5592" i="4"/>
  <c r="C5592" i="4"/>
  <c r="E5592" i="4" s="1"/>
  <c r="D5591" i="4"/>
  <c r="C5591" i="4"/>
  <c r="E5591" i="4" s="1"/>
  <c r="D5590" i="4"/>
  <c r="C5590" i="4"/>
  <c r="E5590" i="4" s="1"/>
  <c r="D5589" i="4"/>
  <c r="C5589" i="4"/>
  <c r="E5589" i="4" s="1"/>
  <c r="D5588" i="4"/>
  <c r="C5588" i="4"/>
  <c r="E5588" i="4" s="1"/>
  <c r="D5587" i="4"/>
  <c r="C5587" i="4"/>
  <c r="E5587" i="4" s="1"/>
  <c r="D5586" i="4"/>
  <c r="C5586" i="4"/>
  <c r="E5586" i="4" s="1"/>
  <c r="D5585" i="4"/>
  <c r="C5585" i="4"/>
  <c r="E5585" i="4" s="1"/>
  <c r="D5584" i="4"/>
  <c r="C5584" i="4"/>
  <c r="E5584" i="4" s="1"/>
  <c r="D5583" i="4"/>
  <c r="C5583" i="4"/>
  <c r="E5583" i="4" s="1"/>
  <c r="D5582" i="4"/>
  <c r="C5582" i="4"/>
  <c r="E5582" i="4" s="1"/>
  <c r="D5581" i="4"/>
  <c r="C5581" i="4"/>
  <c r="E5581" i="4" s="1"/>
  <c r="D5580" i="4"/>
  <c r="C5580" i="4"/>
  <c r="E5580" i="4" s="1"/>
  <c r="D5579" i="4"/>
  <c r="C5579" i="4"/>
  <c r="E5579" i="4" s="1"/>
  <c r="D5578" i="4"/>
  <c r="C5578" i="4"/>
  <c r="E5578" i="4" s="1"/>
  <c r="D5577" i="4"/>
  <c r="C5577" i="4"/>
  <c r="E5577" i="4" s="1"/>
  <c r="D5576" i="4"/>
  <c r="C5576" i="4"/>
  <c r="E5576" i="4" s="1"/>
  <c r="D5575" i="4"/>
  <c r="C5575" i="4"/>
  <c r="E5575" i="4" s="1"/>
  <c r="D5574" i="4"/>
  <c r="C5574" i="4"/>
  <c r="E5574" i="4" s="1"/>
  <c r="D5573" i="4"/>
  <c r="C5573" i="4"/>
  <c r="E5573" i="4" s="1"/>
  <c r="D5572" i="4"/>
  <c r="C5572" i="4"/>
  <c r="E5572" i="4" s="1"/>
  <c r="D5571" i="4"/>
  <c r="C5571" i="4"/>
  <c r="E5571" i="4" s="1"/>
  <c r="D5570" i="4"/>
  <c r="C5570" i="4"/>
  <c r="E5570" i="4" s="1"/>
  <c r="D5569" i="4"/>
  <c r="C5569" i="4"/>
  <c r="E5569" i="4" s="1"/>
  <c r="D5568" i="4"/>
  <c r="C5568" i="4"/>
  <c r="E5568" i="4" s="1"/>
  <c r="D5567" i="4"/>
  <c r="C5567" i="4"/>
  <c r="E5567" i="4" s="1"/>
  <c r="D5566" i="4"/>
  <c r="C5566" i="4"/>
  <c r="E5566" i="4" s="1"/>
  <c r="D5565" i="4"/>
  <c r="C5565" i="4"/>
  <c r="E5565" i="4" s="1"/>
  <c r="D5564" i="4"/>
  <c r="C5564" i="4"/>
  <c r="E5564" i="4" s="1"/>
  <c r="D5563" i="4"/>
  <c r="C5563" i="4"/>
  <c r="E5563" i="4" s="1"/>
  <c r="D5562" i="4"/>
  <c r="C5562" i="4"/>
  <c r="E5562" i="4" s="1"/>
  <c r="D5561" i="4"/>
  <c r="C5561" i="4"/>
  <c r="E5561" i="4" s="1"/>
  <c r="D5560" i="4"/>
  <c r="C5560" i="4"/>
  <c r="E5560" i="4" s="1"/>
  <c r="D5559" i="4"/>
  <c r="C5559" i="4"/>
  <c r="E5559" i="4" s="1"/>
  <c r="D5558" i="4"/>
  <c r="C5558" i="4"/>
  <c r="E5558" i="4" s="1"/>
  <c r="D5557" i="4"/>
  <c r="C5557" i="4"/>
  <c r="E5557" i="4" s="1"/>
  <c r="D5556" i="4"/>
  <c r="C5556" i="4"/>
  <c r="E5556" i="4" s="1"/>
  <c r="D5555" i="4"/>
  <c r="C5555" i="4"/>
  <c r="E5555" i="4" s="1"/>
  <c r="D5554" i="4"/>
  <c r="C5554" i="4"/>
  <c r="E5554" i="4" s="1"/>
  <c r="D5553" i="4"/>
  <c r="C5553" i="4"/>
  <c r="E5553" i="4" s="1"/>
  <c r="D5552" i="4"/>
  <c r="C5552" i="4"/>
  <c r="E5552" i="4" s="1"/>
  <c r="D5551" i="4"/>
  <c r="C5551" i="4"/>
  <c r="E5551" i="4" s="1"/>
  <c r="D5550" i="4"/>
  <c r="C5550" i="4"/>
  <c r="E5550" i="4" s="1"/>
  <c r="D5549" i="4"/>
  <c r="C5549" i="4"/>
  <c r="E5549" i="4" s="1"/>
  <c r="D5548" i="4"/>
  <c r="C5548" i="4"/>
  <c r="E5548" i="4" s="1"/>
  <c r="D5547" i="4"/>
  <c r="C5547" i="4"/>
  <c r="E5547" i="4" s="1"/>
  <c r="D5546" i="4"/>
  <c r="C5546" i="4"/>
  <c r="E5546" i="4" s="1"/>
  <c r="D5545" i="4"/>
  <c r="C5545" i="4"/>
  <c r="E5545" i="4" s="1"/>
  <c r="D5544" i="4"/>
  <c r="C5544" i="4"/>
  <c r="E5544" i="4" s="1"/>
  <c r="D5543" i="4"/>
  <c r="C5543" i="4"/>
  <c r="E5543" i="4" s="1"/>
  <c r="D5542" i="4"/>
  <c r="C5542" i="4"/>
  <c r="E5542" i="4" s="1"/>
  <c r="D5541" i="4"/>
  <c r="C5541" i="4"/>
  <c r="E5541" i="4" s="1"/>
  <c r="D5540" i="4"/>
  <c r="C5540" i="4"/>
  <c r="E5540" i="4" s="1"/>
  <c r="D5539" i="4"/>
  <c r="C5539" i="4"/>
  <c r="E5539" i="4" s="1"/>
  <c r="D5538" i="4"/>
  <c r="C5538" i="4"/>
  <c r="E5538" i="4" s="1"/>
  <c r="D5537" i="4"/>
  <c r="C5537" i="4"/>
  <c r="E5537" i="4" s="1"/>
  <c r="D5536" i="4"/>
  <c r="C5536" i="4"/>
  <c r="E5536" i="4" s="1"/>
  <c r="D5535" i="4"/>
  <c r="C5535" i="4"/>
  <c r="E5535" i="4" s="1"/>
  <c r="D5534" i="4"/>
  <c r="C5534" i="4"/>
  <c r="E5534" i="4" s="1"/>
  <c r="D5533" i="4"/>
  <c r="C5533" i="4"/>
  <c r="E5533" i="4" s="1"/>
  <c r="D5532" i="4"/>
  <c r="C5532" i="4"/>
  <c r="E5532" i="4" s="1"/>
  <c r="D5531" i="4"/>
  <c r="C5531" i="4"/>
  <c r="E5531" i="4" s="1"/>
  <c r="D5530" i="4"/>
  <c r="C5530" i="4"/>
  <c r="E5530" i="4" s="1"/>
  <c r="D5529" i="4"/>
  <c r="C5529" i="4"/>
  <c r="E5529" i="4" s="1"/>
  <c r="D5528" i="4"/>
  <c r="C5528" i="4"/>
  <c r="E5528" i="4" s="1"/>
  <c r="D5527" i="4"/>
  <c r="C5527" i="4"/>
  <c r="E5527" i="4" s="1"/>
  <c r="D5526" i="4"/>
  <c r="C5526" i="4"/>
  <c r="E5526" i="4" s="1"/>
  <c r="D5525" i="4"/>
  <c r="C5525" i="4"/>
  <c r="E5525" i="4" s="1"/>
  <c r="D5524" i="4"/>
  <c r="C5524" i="4"/>
  <c r="E5524" i="4" s="1"/>
  <c r="D5523" i="4"/>
  <c r="C5523" i="4"/>
  <c r="E5523" i="4" s="1"/>
  <c r="D5522" i="4"/>
  <c r="C5522" i="4"/>
  <c r="E5522" i="4" s="1"/>
  <c r="D5521" i="4"/>
  <c r="C5521" i="4"/>
  <c r="E5521" i="4" s="1"/>
  <c r="D5520" i="4"/>
  <c r="C5520" i="4"/>
  <c r="E5520" i="4" s="1"/>
  <c r="D5519" i="4"/>
  <c r="C5519" i="4"/>
  <c r="E5519" i="4" s="1"/>
  <c r="D5518" i="4"/>
  <c r="C5518" i="4"/>
  <c r="E5518" i="4" s="1"/>
  <c r="D5517" i="4"/>
  <c r="C5517" i="4"/>
  <c r="E5517" i="4" s="1"/>
  <c r="D5516" i="4"/>
  <c r="C5516" i="4"/>
  <c r="E5516" i="4" s="1"/>
  <c r="D5515" i="4"/>
  <c r="C5515" i="4"/>
  <c r="E5515" i="4" s="1"/>
  <c r="D5514" i="4"/>
  <c r="C5514" i="4"/>
  <c r="E5514" i="4" s="1"/>
  <c r="D5513" i="4"/>
  <c r="C5513" i="4"/>
  <c r="E5513" i="4" s="1"/>
  <c r="D5512" i="4"/>
  <c r="C5512" i="4"/>
  <c r="E5512" i="4" s="1"/>
  <c r="D5511" i="4"/>
  <c r="C5511" i="4"/>
  <c r="E5511" i="4" s="1"/>
  <c r="D5510" i="4"/>
  <c r="C5510" i="4"/>
  <c r="E5510" i="4" s="1"/>
  <c r="D5509" i="4"/>
  <c r="C5509" i="4"/>
  <c r="E5509" i="4" s="1"/>
  <c r="D5508" i="4"/>
  <c r="C5508" i="4"/>
  <c r="E5508" i="4" s="1"/>
  <c r="D5507" i="4"/>
  <c r="C5507" i="4"/>
  <c r="E5507" i="4" s="1"/>
  <c r="D5506" i="4"/>
  <c r="C5506" i="4"/>
  <c r="E5506" i="4" s="1"/>
  <c r="D5505" i="4"/>
  <c r="C5505" i="4"/>
  <c r="E5505" i="4" s="1"/>
  <c r="D5504" i="4"/>
  <c r="C5504" i="4"/>
  <c r="E5504" i="4" s="1"/>
  <c r="D5503" i="4"/>
  <c r="C5503" i="4"/>
  <c r="E5503" i="4" s="1"/>
  <c r="D5502" i="4"/>
  <c r="C5502" i="4"/>
  <c r="E5502" i="4" s="1"/>
  <c r="D5501" i="4"/>
  <c r="C5501" i="4"/>
  <c r="E5501" i="4" s="1"/>
  <c r="D5500" i="4"/>
  <c r="C5500" i="4"/>
  <c r="E5500" i="4" s="1"/>
  <c r="D5499" i="4"/>
  <c r="C5499" i="4"/>
  <c r="E5499" i="4" s="1"/>
  <c r="D5498" i="4"/>
  <c r="C5498" i="4"/>
  <c r="E5498" i="4" s="1"/>
  <c r="D5497" i="4"/>
  <c r="C5497" i="4"/>
  <c r="E5497" i="4" s="1"/>
  <c r="D5496" i="4"/>
  <c r="C5496" i="4"/>
  <c r="E5496" i="4" s="1"/>
  <c r="D5495" i="4"/>
  <c r="C5495" i="4"/>
  <c r="E5495" i="4" s="1"/>
  <c r="D5494" i="4"/>
  <c r="C5494" i="4"/>
  <c r="E5494" i="4" s="1"/>
  <c r="D5493" i="4"/>
  <c r="C5493" i="4"/>
  <c r="E5493" i="4" s="1"/>
  <c r="D5492" i="4"/>
  <c r="C5492" i="4"/>
  <c r="E5492" i="4" s="1"/>
  <c r="D5491" i="4"/>
  <c r="C5491" i="4"/>
  <c r="E5491" i="4" s="1"/>
  <c r="D5490" i="4"/>
  <c r="C5490" i="4"/>
  <c r="E5490" i="4" s="1"/>
  <c r="D5489" i="4"/>
  <c r="C5489" i="4"/>
  <c r="E5489" i="4" s="1"/>
  <c r="D5488" i="4"/>
  <c r="C5488" i="4"/>
  <c r="E5488" i="4" s="1"/>
  <c r="D5487" i="4"/>
  <c r="C5487" i="4"/>
  <c r="E5487" i="4" s="1"/>
  <c r="D5486" i="4"/>
  <c r="C5486" i="4"/>
  <c r="E5486" i="4" s="1"/>
  <c r="D5485" i="4"/>
  <c r="C5485" i="4"/>
  <c r="E5485" i="4" s="1"/>
  <c r="D5484" i="4"/>
  <c r="C5484" i="4"/>
  <c r="E5484" i="4" s="1"/>
  <c r="D5483" i="4"/>
  <c r="C5483" i="4"/>
  <c r="E5483" i="4" s="1"/>
  <c r="D5482" i="4"/>
  <c r="C5482" i="4"/>
  <c r="E5482" i="4" s="1"/>
  <c r="D5481" i="4"/>
  <c r="C5481" i="4"/>
  <c r="E5481" i="4" s="1"/>
  <c r="D5480" i="4"/>
  <c r="C5480" i="4"/>
  <c r="E5480" i="4" s="1"/>
  <c r="D5479" i="4"/>
  <c r="C5479" i="4"/>
  <c r="E5479" i="4" s="1"/>
  <c r="D5478" i="4"/>
  <c r="C5478" i="4"/>
  <c r="E5478" i="4" s="1"/>
  <c r="D5477" i="4"/>
  <c r="C5477" i="4"/>
  <c r="E5477" i="4" s="1"/>
  <c r="D5476" i="4"/>
  <c r="C5476" i="4"/>
  <c r="E5476" i="4" s="1"/>
  <c r="D5475" i="4"/>
  <c r="C5475" i="4"/>
  <c r="E5475" i="4" s="1"/>
  <c r="D5474" i="4"/>
  <c r="C5474" i="4"/>
  <c r="E5474" i="4" s="1"/>
  <c r="D5473" i="4"/>
  <c r="C5473" i="4"/>
  <c r="E5473" i="4" s="1"/>
  <c r="D5472" i="4"/>
  <c r="C5472" i="4"/>
  <c r="E5472" i="4" s="1"/>
  <c r="D5471" i="4"/>
  <c r="C5471" i="4"/>
  <c r="E5471" i="4" s="1"/>
  <c r="D5470" i="4"/>
  <c r="C5470" i="4"/>
  <c r="E5470" i="4" s="1"/>
  <c r="D5469" i="4"/>
  <c r="C5469" i="4"/>
  <c r="E5469" i="4" s="1"/>
  <c r="D5468" i="4"/>
  <c r="C5468" i="4"/>
  <c r="E5468" i="4" s="1"/>
  <c r="D5467" i="4"/>
  <c r="C5467" i="4"/>
  <c r="E5467" i="4" s="1"/>
  <c r="D5466" i="4"/>
  <c r="C5466" i="4"/>
  <c r="E5466" i="4" s="1"/>
  <c r="D5465" i="4"/>
  <c r="C5465" i="4"/>
  <c r="E5465" i="4" s="1"/>
  <c r="D5464" i="4"/>
  <c r="C5464" i="4"/>
  <c r="E5464" i="4" s="1"/>
  <c r="D5463" i="4"/>
  <c r="C5463" i="4"/>
  <c r="E5463" i="4" s="1"/>
  <c r="D5462" i="4"/>
  <c r="C5462" i="4"/>
  <c r="E5462" i="4" s="1"/>
  <c r="D5461" i="4"/>
  <c r="C5461" i="4"/>
  <c r="E5461" i="4" s="1"/>
  <c r="D5460" i="4"/>
  <c r="C5460" i="4"/>
  <c r="E5460" i="4" s="1"/>
  <c r="D5459" i="4"/>
  <c r="C5459" i="4"/>
  <c r="E5459" i="4" s="1"/>
  <c r="D5458" i="4"/>
  <c r="C5458" i="4"/>
  <c r="E5458" i="4" s="1"/>
  <c r="D5457" i="4"/>
  <c r="C5457" i="4"/>
  <c r="E5457" i="4" s="1"/>
  <c r="D5456" i="4"/>
  <c r="C5456" i="4"/>
  <c r="E5456" i="4" s="1"/>
  <c r="D5455" i="4"/>
  <c r="C5455" i="4"/>
  <c r="E5455" i="4" s="1"/>
  <c r="D5454" i="4"/>
  <c r="C5454" i="4"/>
  <c r="E5454" i="4" s="1"/>
  <c r="D5453" i="4"/>
  <c r="C5453" i="4"/>
  <c r="E5453" i="4" s="1"/>
  <c r="D5452" i="4"/>
  <c r="C5452" i="4"/>
  <c r="E5452" i="4" s="1"/>
  <c r="D5451" i="4"/>
  <c r="C5451" i="4"/>
  <c r="E5451" i="4" s="1"/>
  <c r="D5450" i="4"/>
  <c r="C5450" i="4"/>
  <c r="E5450" i="4" s="1"/>
  <c r="D5449" i="4"/>
  <c r="C5449" i="4"/>
  <c r="E5449" i="4" s="1"/>
  <c r="D5448" i="4"/>
  <c r="C5448" i="4"/>
  <c r="E5448" i="4" s="1"/>
  <c r="D5447" i="4"/>
  <c r="C5447" i="4"/>
  <c r="E5447" i="4" s="1"/>
  <c r="D5446" i="4"/>
  <c r="C5446" i="4"/>
  <c r="E5446" i="4" s="1"/>
  <c r="D5445" i="4"/>
  <c r="C5445" i="4"/>
  <c r="E5445" i="4" s="1"/>
  <c r="D5444" i="4"/>
  <c r="C5444" i="4"/>
  <c r="E5444" i="4" s="1"/>
  <c r="D5443" i="4"/>
  <c r="C5443" i="4"/>
  <c r="E5443" i="4" s="1"/>
  <c r="D5442" i="4"/>
  <c r="C5442" i="4"/>
  <c r="E5442" i="4" s="1"/>
  <c r="D5441" i="4"/>
  <c r="C5441" i="4"/>
  <c r="E5441" i="4" s="1"/>
  <c r="D5440" i="4"/>
  <c r="C5440" i="4"/>
  <c r="E5440" i="4" s="1"/>
  <c r="D5439" i="4"/>
  <c r="C5439" i="4"/>
  <c r="E5439" i="4" s="1"/>
  <c r="D5438" i="4"/>
  <c r="C5438" i="4"/>
  <c r="E5438" i="4" s="1"/>
  <c r="D5437" i="4"/>
  <c r="C5437" i="4"/>
  <c r="E5437" i="4" s="1"/>
  <c r="D5436" i="4"/>
  <c r="C5436" i="4"/>
  <c r="E5436" i="4" s="1"/>
  <c r="D5435" i="4"/>
  <c r="C5435" i="4"/>
  <c r="E5435" i="4" s="1"/>
  <c r="D5434" i="4"/>
  <c r="C5434" i="4"/>
  <c r="E5434" i="4" s="1"/>
  <c r="D5433" i="4"/>
  <c r="C5433" i="4"/>
  <c r="E5433" i="4" s="1"/>
  <c r="D5432" i="4"/>
  <c r="C5432" i="4"/>
  <c r="E5432" i="4" s="1"/>
  <c r="D5431" i="4"/>
  <c r="C5431" i="4"/>
  <c r="E5431" i="4" s="1"/>
  <c r="D5430" i="4"/>
  <c r="C5430" i="4"/>
  <c r="E5430" i="4" s="1"/>
  <c r="D5429" i="4"/>
  <c r="C5429" i="4"/>
  <c r="E5429" i="4" s="1"/>
  <c r="D5428" i="4"/>
  <c r="C5428" i="4"/>
  <c r="E5428" i="4" s="1"/>
  <c r="D5427" i="4"/>
  <c r="C5427" i="4"/>
  <c r="E5427" i="4" s="1"/>
  <c r="D5426" i="4"/>
  <c r="C5426" i="4"/>
  <c r="E5426" i="4" s="1"/>
  <c r="D5425" i="4"/>
  <c r="C5425" i="4"/>
  <c r="E5425" i="4" s="1"/>
  <c r="D5424" i="4"/>
  <c r="C5424" i="4"/>
  <c r="E5424" i="4" s="1"/>
  <c r="D5423" i="4"/>
  <c r="C5423" i="4"/>
  <c r="E5423" i="4" s="1"/>
  <c r="D5422" i="4"/>
  <c r="C5422" i="4"/>
  <c r="E5422" i="4" s="1"/>
  <c r="D5421" i="4"/>
  <c r="C5421" i="4"/>
  <c r="E5421" i="4" s="1"/>
  <c r="D5420" i="4"/>
  <c r="C5420" i="4"/>
  <c r="E5420" i="4" s="1"/>
  <c r="D5419" i="4"/>
  <c r="C5419" i="4"/>
  <c r="E5419" i="4" s="1"/>
  <c r="D5418" i="4"/>
  <c r="C5418" i="4"/>
  <c r="E5418" i="4" s="1"/>
  <c r="D5417" i="4"/>
  <c r="C5417" i="4"/>
  <c r="E5417" i="4" s="1"/>
  <c r="D5416" i="4"/>
  <c r="C5416" i="4"/>
  <c r="E5416" i="4" s="1"/>
  <c r="D5415" i="4"/>
  <c r="C5415" i="4"/>
  <c r="E5415" i="4" s="1"/>
  <c r="D5414" i="4"/>
  <c r="C5414" i="4"/>
  <c r="E5414" i="4" s="1"/>
  <c r="D5413" i="4"/>
  <c r="C5413" i="4"/>
  <c r="E5413" i="4" s="1"/>
  <c r="D5412" i="4"/>
  <c r="C5412" i="4"/>
  <c r="E5412" i="4" s="1"/>
  <c r="D5411" i="4"/>
  <c r="C5411" i="4"/>
  <c r="E5411" i="4" s="1"/>
  <c r="D5410" i="4"/>
  <c r="C5410" i="4"/>
  <c r="E5410" i="4" s="1"/>
  <c r="D5409" i="4"/>
  <c r="C5409" i="4"/>
  <c r="E5409" i="4" s="1"/>
  <c r="D5408" i="4"/>
  <c r="C5408" i="4"/>
  <c r="E5408" i="4" s="1"/>
  <c r="D5407" i="4"/>
  <c r="C5407" i="4"/>
  <c r="E5407" i="4" s="1"/>
  <c r="D5406" i="4"/>
  <c r="C5406" i="4"/>
  <c r="E5406" i="4" s="1"/>
  <c r="D5405" i="4"/>
  <c r="C5405" i="4"/>
  <c r="E5405" i="4" s="1"/>
  <c r="D5404" i="4"/>
  <c r="C5404" i="4"/>
  <c r="E5404" i="4" s="1"/>
  <c r="D5403" i="4"/>
  <c r="C5403" i="4"/>
  <c r="E5403" i="4" s="1"/>
  <c r="D5402" i="4"/>
  <c r="C5402" i="4"/>
  <c r="E5402" i="4" s="1"/>
  <c r="D5401" i="4"/>
  <c r="C5401" i="4"/>
  <c r="E5401" i="4" s="1"/>
  <c r="D5400" i="4"/>
  <c r="C5400" i="4"/>
  <c r="E5400" i="4" s="1"/>
  <c r="D5399" i="4"/>
  <c r="C5399" i="4"/>
  <c r="E5399" i="4" s="1"/>
  <c r="D5398" i="4"/>
  <c r="C5398" i="4"/>
  <c r="E5398" i="4" s="1"/>
  <c r="D5397" i="4"/>
  <c r="C5397" i="4"/>
  <c r="E5397" i="4" s="1"/>
  <c r="D5396" i="4"/>
  <c r="C5396" i="4"/>
  <c r="E5396" i="4" s="1"/>
  <c r="D5395" i="4"/>
  <c r="C5395" i="4"/>
  <c r="E5395" i="4" s="1"/>
  <c r="D5394" i="4"/>
  <c r="C5394" i="4"/>
  <c r="E5394" i="4" s="1"/>
  <c r="D5393" i="4"/>
  <c r="C5393" i="4"/>
  <c r="E5393" i="4" s="1"/>
  <c r="D5392" i="4"/>
  <c r="C5392" i="4"/>
  <c r="E5392" i="4" s="1"/>
  <c r="D5391" i="4"/>
  <c r="C5391" i="4"/>
  <c r="E5391" i="4" s="1"/>
  <c r="D5390" i="4"/>
  <c r="C5390" i="4"/>
  <c r="E5390" i="4" s="1"/>
  <c r="D5389" i="4"/>
  <c r="C5389" i="4"/>
  <c r="E5389" i="4" s="1"/>
  <c r="D5388" i="4"/>
  <c r="C5388" i="4"/>
  <c r="E5388" i="4" s="1"/>
  <c r="D5387" i="4"/>
  <c r="C5387" i="4"/>
  <c r="E5387" i="4" s="1"/>
  <c r="D5386" i="4"/>
  <c r="C5386" i="4"/>
  <c r="E5386" i="4" s="1"/>
  <c r="D5385" i="4"/>
  <c r="C5385" i="4"/>
  <c r="E5385" i="4" s="1"/>
  <c r="D5384" i="4"/>
  <c r="C5384" i="4"/>
  <c r="E5384" i="4" s="1"/>
  <c r="D5383" i="4"/>
  <c r="C5383" i="4"/>
  <c r="E5383" i="4" s="1"/>
  <c r="D5382" i="4"/>
  <c r="C5382" i="4"/>
  <c r="E5382" i="4" s="1"/>
  <c r="D5381" i="4"/>
  <c r="C5381" i="4"/>
  <c r="E5381" i="4" s="1"/>
  <c r="D5380" i="4"/>
  <c r="C5380" i="4"/>
  <c r="E5380" i="4" s="1"/>
  <c r="D5379" i="4"/>
  <c r="C5379" i="4"/>
  <c r="E5379" i="4" s="1"/>
  <c r="D5378" i="4"/>
  <c r="C5378" i="4"/>
  <c r="E5378" i="4" s="1"/>
  <c r="D5377" i="4"/>
  <c r="C5377" i="4"/>
  <c r="E5377" i="4" s="1"/>
  <c r="D5376" i="4"/>
  <c r="C5376" i="4"/>
  <c r="E5376" i="4" s="1"/>
  <c r="D5375" i="4"/>
  <c r="C5375" i="4"/>
  <c r="E5375" i="4" s="1"/>
  <c r="D5374" i="4"/>
  <c r="C5374" i="4"/>
  <c r="E5374" i="4" s="1"/>
  <c r="D5373" i="4"/>
  <c r="C5373" i="4"/>
  <c r="E5373" i="4" s="1"/>
  <c r="D5372" i="4"/>
  <c r="C5372" i="4"/>
  <c r="E5372" i="4" s="1"/>
  <c r="D5371" i="4"/>
  <c r="C5371" i="4"/>
  <c r="E5371" i="4" s="1"/>
  <c r="D5370" i="4"/>
  <c r="C5370" i="4"/>
  <c r="E5370" i="4" s="1"/>
  <c r="D5369" i="4"/>
  <c r="C5369" i="4"/>
  <c r="E5369" i="4" s="1"/>
  <c r="D5368" i="4"/>
  <c r="C5368" i="4"/>
  <c r="E5368" i="4" s="1"/>
  <c r="D5367" i="4"/>
  <c r="C5367" i="4"/>
  <c r="E5367" i="4" s="1"/>
  <c r="D5366" i="4"/>
  <c r="C5366" i="4"/>
  <c r="E5366" i="4" s="1"/>
  <c r="D5365" i="4"/>
  <c r="C5365" i="4"/>
  <c r="E5365" i="4" s="1"/>
  <c r="D5364" i="4"/>
  <c r="C5364" i="4"/>
  <c r="E5364" i="4" s="1"/>
  <c r="D5363" i="4"/>
  <c r="C5363" i="4"/>
  <c r="E5363" i="4" s="1"/>
  <c r="D5362" i="4"/>
  <c r="C5362" i="4"/>
  <c r="E5362" i="4" s="1"/>
  <c r="D5361" i="4"/>
  <c r="C5361" i="4"/>
  <c r="E5361" i="4" s="1"/>
  <c r="D5360" i="4"/>
  <c r="C5360" i="4"/>
  <c r="E5360" i="4" s="1"/>
  <c r="D5359" i="4"/>
  <c r="C5359" i="4"/>
  <c r="E5359" i="4" s="1"/>
  <c r="D5358" i="4"/>
  <c r="C5358" i="4"/>
  <c r="E5358" i="4" s="1"/>
  <c r="D5357" i="4"/>
  <c r="C5357" i="4"/>
  <c r="E5357" i="4" s="1"/>
  <c r="D5356" i="4"/>
  <c r="C5356" i="4"/>
  <c r="E5356" i="4" s="1"/>
  <c r="D5355" i="4"/>
  <c r="C5355" i="4"/>
  <c r="E5355" i="4" s="1"/>
  <c r="D5354" i="4"/>
  <c r="C5354" i="4"/>
  <c r="E5354" i="4" s="1"/>
  <c r="D5353" i="4"/>
  <c r="C5353" i="4"/>
  <c r="E5353" i="4" s="1"/>
  <c r="D5352" i="4"/>
  <c r="C5352" i="4"/>
  <c r="E5352" i="4" s="1"/>
  <c r="D5351" i="4"/>
  <c r="C5351" i="4"/>
  <c r="E5351" i="4" s="1"/>
  <c r="D5350" i="4"/>
  <c r="C5350" i="4"/>
  <c r="E5350" i="4" s="1"/>
  <c r="D5349" i="4"/>
  <c r="C5349" i="4"/>
  <c r="E5349" i="4" s="1"/>
  <c r="D5348" i="4"/>
  <c r="C5348" i="4"/>
  <c r="E5348" i="4" s="1"/>
  <c r="D5347" i="4"/>
  <c r="C5347" i="4"/>
  <c r="E5347" i="4" s="1"/>
  <c r="D5346" i="4"/>
  <c r="C5346" i="4"/>
  <c r="E5346" i="4" s="1"/>
  <c r="D5345" i="4"/>
  <c r="C5345" i="4"/>
  <c r="E5345" i="4" s="1"/>
  <c r="D5344" i="4"/>
  <c r="C5344" i="4"/>
  <c r="E5344" i="4" s="1"/>
  <c r="D5343" i="4"/>
  <c r="C5343" i="4"/>
  <c r="E5343" i="4" s="1"/>
  <c r="D5342" i="4"/>
  <c r="C5342" i="4"/>
  <c r="E5342" i="4" s="1"/>
  <c r="D5341" i="4"/>
  <c r="C5341" i="4"/>
  <c r="E5341" i="4" s="1"/>
  <c r="D5340" i="4"/>
  <c r="C5340" i="4"/>
  <c r="E5340" i="4" s="1"/>
  <c r="D5339" i="4"/>
  <c r="C5339" i="4"/>
  <c r="E5339" i="4" s="1"/>
  <c r="D5338" i="4"/>
  <c r="C5338" i="4"/>
  <c r="E5338" i="4" s="1"/>
  <c r="D5337" i="4"/>
  <c r="C5337" i="4"/>
  <c r="E5337" i="4" s="1"/>
  <c r="D5336" i="4"/>
  <c r="C5336" i="4"/>
  <c r="E5336" i="4" s="1"/>
  <c r="D5335" i="4"/>
  <c r="C5335" i="4"/>
  <c r="E5335" i="4" s="1"/>
  <c r="D5334" i="4"/>
  <c r="C5334" i="4"/>
  <c r="E5334" i="4" s="1"/>
  <c r="D5333" i="4"/>
  <c r="C5333" i="4"/>
  <c r="E5333" i="4" s="1"/>
  <c r="D5332" i="4"/>
  <c r="C5332" i="4"/>
  <c r="E5332" i="4" s="1"/>
  <c r="D5331" i="4"/>
  <c r="C5331" i="4"/>
  <c r="E5331" i="4" s="1"/>
  <c r="D5330" i="4"/>
  <c r="C5330" i="4"/>
  <c r="E5330" i="4" s="1"/>
  <c r="D5329" i="4"/>
  <c r="C5329" i="4"/>
  <c r="E5329" i="4" s="1"/>
  <c r="D5328" i="4"/>
  <c r="C5328" i="4"/>
  <c r="E5328" i="4" s="1"/>
  <c r="D5327" i="4"/>
  <c r="C5327" i="4"/>
  <c r="E5327" i="4" s="1"/>
  <c r="D5326" i="4"/>
  <c r="C5326" i="4"/>
  <c r="E5326" i="4" s="1"/>
  <c r="D5325" i="4"/>
  <c r="C5325" i="4"/>
  <c r="E5325" i="4" s="1"/>
  <c r="D5324" i="4"/>
  <c r="C5324" i="4"/>
  <c r="E5324" i="4" s="1"/>
  <c r="D5323" i="4"/>
  <c r="C5323" i="4"/>
  <c r="E5323" i="4" s="1"/>
  <c r="D5322" i="4"/>
  <c r="C5322" i="4"/>
  <c r="E5322" i="4" s="1"/>
  <c r="D5321" i="4"/>
  <c r="C5321" i="4"/>
  <c r="E5321" i="4" s="1"/>
  <c r="D5320" i="4"/>
  <c r="C5320" i="4"/>
  <c r="E5320" i="4" s="1"/>
  <c r="D5319" i="4"/>
  <c r="C5319" i="4"/>
  <c r="E5319" i="4" s="1"/>
  <c r="D5318" i="4"/>
  <c r="C5318" i="4"/>
  <c r="E5318" i="4" s="1"/>
  <c r="D5317" i="4"/>
  <c r="C5317" i="4"/>
  <c r="E5317" i="4" s="1"/>
  <c r="D5316" i="4"/>
  <c r="C5316" i="4"/>
  <c r="E5316" i="4" s="1"/>
  <c r="D5315" i="4"/>
  <c r="C5315" i="4"/>
  <c r="E5315" i="4" s="1"/>
  <c r="D5314" i="4"/>
  <c r="C5314" i="4"/>
  <c r="E5314" i="4" s="1"/>
  <c r="D5313" i="4"/>
  <c r="C5313" i="4"/>
  <c r="E5313" i="4" s="1"/>
  <c r="D5312" i="4"/>
  <c r="C5312" i="4"/>
  <c r="E5312" i="4" s="1"/>
  <c r="D5311" i="4"/>
  <c r="C5311" i="4"/>
  <c r="E5311" i="4" s="1"/>
  <c r="D5310" i="4"/>
  <c r="C5310" i="4"/>
  <c r="E5310" i="4" s="1"/>
  <c r="D5309" i="4"/>
  <c r="C5309" i="4"/>
  <c r="E5309" i="4" s="1"/>
  <c r="D5308" i="4"/>
  <c r="C5308" i="4"/>
  <c r="E5308" i="4" s="1"/>
  <c r="D5307" i="4"/>
  <c r="C5307" i="4"/>
  <c r="E5307" i="4" s="1"/>
  <c r="D5306" i="4"/>
  <c r="C5306" i="4"/>
  <c r="E5306" i="4" s="1"/>
  <c r="D5305" i="4"/>
  <c r="C5305" i="4"/>
  <c r="E5305" i="4" s="1"/>
  <c r="D5304" i="4"/>
  <c r="C5304" i="4"/>
  <c r="E5304" i="4" s="1"/>
  <c r="D5303" i="4"/>
  <c r="C5303" i="4"/>
  <c r="E5303" i="4" s="1"/>
  <c r="D5302" i="4"/>
  <c r="C5302" i="4"/>
  <c r="E5302" i="4" s="1"/>
  <c r="D5301" i="4"/>
  <c r="C5301" i="4"/>
  <c r="E5301" i="4" s="1"/>
  <c r="D5300" i="4"/>
  <c r="C5300" i="4"/>
  <c r="E5300" i="4" s="1"/>
  <c r="D5299" i="4"/>
  <c r="C5299" i="4"/>
  <c r="E5299" i="4" s="1"/>
  <c r="D5298" i="4"/>
  <c r="C5298" i="4"/>
  <c r="E5298" i="4" s="1"/>
  <c r="D5297" i="4"/>
  <c r="C5297" i="4"/>
  <c r="E5297" i="4" s="1"/>
  <c r="D5296" i="4"/>
  <c r="C5296" i="4"/>
  <c r="E5296" i="4" s="1"/>
  <c r="D5295" i="4"/>
  <c r="C5295" i="4"/>
  <c r="E5295" i="4" s="1"/>
  <c r="D5294" i="4"/>
  <c r="C5294" i="4"/>
  <c r="E5294" i="4" s="1"/>
  <c r="D5293" i="4"/>
  <c r="C5293" i="4"/>
  <c r="E5293" i="4" s="1"/>
  <c r="D5292" i="4"/>
  <c r="C5292" i="4"/>
  <c r="E5292" i="4" s="1"/>
  <c r="D5291" i="4"/>
  <c r="C5291" i="4"/>
  <c r="E5291" i="4" s="1"/>
  <c r="D5290" i="4"/>
  <c r="C5290" i="4"/>
  <c r="E5290" i="4" s="1"/>
  <c r="D5289" i="4"/>
  <c r="C5289" i="4"/>
  <c r="E5289" i="4" s="1"/>
  <c r="D5288" i="4"/>
  <c r="C5288" i="4"/>
  <c r="E5288" i="4" s="1"/>
  <c r="D5287" i="4"/>
  <c r="C5287" i="4"/>
  <c r="E5287" i="4" s="1"/>
  <c r="D5286" i="4"/>
  <c r="C5286" i="4"/>
  <c r="E5286" i="4" s="1"/>
  <c r="D5285" i="4"/>
  <c r="C5285" i="4"/>
  <c r="E5285" i="4" s="1"/>
  <c r="D5284" i="4"/>
  <c r="C5284" i="4"/>
  <c r="E5284" i="4" s="1"/>
  <c r="D5283" i="4"/>
  <c r="C5283" i="4"/>
  <c r="E5283" i="4" s="1"/>
  <c r="D5282" i="4"/>
  <c r="C5282" i="4"/>
  <c r="E5282" i="4" s="1"/>
  <c r="D5281" i="4"/>
  <c r="C5281" i="4"/>
  <c r="E5281" i="4" s="1"/>
  <c r="D5280" i="4"/>
  <c r="C5280" i="4"/>
  <c r="E5280" i="4" s="1"/>
  <c r="D5279" i="4"/>
  <c r="C5279" i="4"/>
  <c r="E5279" i="4" s="1"/>
  <c r="D5278" i="4"/>
  <c r="C5278" i="4"/>
  <c r="E5278" i="4" s="1"/>
  <c r="D5277" i="4"/>
  <c r="C5277" i="4"/>
  <c r="E5277" i="4" s="1"/>
  <c r="D5276" i="4"/>
  <c r="C5276" i="4"/>
  <c r="E5276" i="4" s="1"/>
  <c r="D5275" i="4"/>
  <c r="C5275" i="4"/>
  <c r="E5275" i="4" s="1"/>
  <c r="D5274" i="4"/>
  <c r="C5274" i="4"/>
  <c r="E5274" i="4" s="1"/>
  <c r="D5273" i="4"/>
  <c r="C5273" i="4"/>
  <c r="E5273" i="4" s="1"/>
  <c r="D5272" i="4"/>
  <c r="C5272" i="4"/>
  <c r="E5272" i="4" s="1"/>
  <c r="D5271" i="4"/>
  <c r="C5271" i="4"/>
  <c r="E5271" i="4" s="1"/>
  <c r="D5270" i="4"/>
  <c r="C5270" i="4"/>
  <c r="E5270" i="4" s="1"/>
  <c r="D5269" i="4"/>
  <c r="C5269" i="4"/>
  <c r="E5269" i="4" s="1"/>
  <c r="D5268" i="4"/>
  <c r="C5268" i="4"/>
  <c r="E5268" i="4" s="1"/>
  <c r="D5267" i="4"/>
  <c r="C5267" i="4"/>
  <c r="E5267" i="4" s="1"/>
  <c r="D5266" i="4"/>
  <c r="C5266" i="4"/>
  <c r="E5266" i="4" s="1"/>
  <c r="D5265" i="4"/>
  <c r="C5265" i="4"/>
  <c r="E5265" i="4" s="1"/>
  <c r="D5264" i="4"/>
  <c r="C5264" i="4"/>
  <c r="E5264" i="4" s="1"/>
  <c r="D5263" i="4"/>
  <c r="C5263" i="4"/>
  <c r="E5263" i="4" s="1"/>
  <c r="D5262" i="4"/>
  <c r="C5262" i="4"/>
  <c r="E5262" i="4" s="1"/>
  <c r="D5261" i="4"/>
  <c r="C5261" i="4"/>
  <c r="E5261" i="4" s="1"/>
  <c r="D5260" i="4"/>
  <c r="C5260" i="4"/>
  <c r="E5260" i="4" s="1"/>
  <c r="D5259" i="4"/>
  <c r="C5259" i="4"/>
  <c r="E5259" i="4" s="1"/>
  <c r="D5258" i="4"/>
  <c r="C5258" i="4"/>
  <c r="E5258" i="4" s="1"/>
  <c r="D5257" i="4"/>
  <c r="C5257" i="4"/>
  <c r="E5257" i="4" s="1"/>
  <c r="D5256" i="4"/>
  <c r="C5256" i="4"/>
  <c r="E5256" i="4" s="1"/>
  <c r="D5255" i="4"/>
  <c r="C5255" i="4"/>
  <c r="E5255" i="4" s="1"/>
  <c r="D5254" i="4"/>
  <c r="C5254" i="4"/>
  <c r="E5254" i="4" s="1"/>
  <c r="D5253" i="4"/>
  <c r="C5253" i="4"/>
  <c r="E5253" i="4" s="1"/>
  <c r="D5252" i="4"/>
  <c r="C5252" i="4"/>
  <c r="E5252" i="4" s="1"/>
  <c r="D5251" i="4"/>
  <c r="C5251" i="4"/>
  <c r="E5251" i="4" s="1"/>
  <c r="D5250" i="4"/>
  <c r="C5250" i="4"/>
  <c r="E5250" i="4" s="1"/>
  <c r="D5249" i="4"/>
  <c r="C5249" i="4"/>
  <c r="E5249" i="4" s="1"/>
  <c r="D5248" i="4"/>
  <c r="C5248" i="4"/>
  <c r="E5248" i="4" s="1"/>
  <c r="D5247" i="4"/>
  <c r="C5247" i="4"/>
  <c r="E5247" i="4" s="1"/>
  <c r="D5246" i="4"/>
  <c r="C5246" i="4"/>
  <c r="E5246" i="4" s="1"/>
  <c r="D5245" i="4"/>
  <c r="C5245" i="4"/>
  <c r="E5245" i="4" s="1"/>
  <c r="D5244" i="4"/>
  <c r="C5244" i="4"/>
  <c r="E5244" i="4" s="1"/>
  <c r="D5243" i="4"/>
  <c r="C5243" i="4"/>
  <c r="E5243" i="4" s="1"/>
  <c r="D5242" i="4"/>
  <c r="C5242" i="4"/>
  <c r="E5242" i="4" s="1"/>
  <c r="D5241" i="4"/>
  <c r="C5241" i="4"/>
  <c r="E5241" i="4" s="1"/>
  <c r="D5240" i="4"/>
  <c r="C5240" i="4"/>
  <c r="E5240" i="4" s="1"/>
  <c r="D5239" i="4"/>
  <c r="C5239" i="4"/>
  <c r="E5239" i="4" s="1"/>
  <c r="D5238" i="4"/>
  <c r="C5238" i="4"/>
  <c r="E5238" i="4" s="1"/>
  <c r="D5237" i="4"/>
  <c r="C5237" i="4"/>
  <c r="E5237" i="4" s="1"/>
  <c r="D5236" i="4"/>
  <c r="C5236" i="4"/>
  <c r="E5236" i="4" s="1"/>
  <c r="D5235" i="4"/>
  <c r="C5235" i="4"/>
  <c r="E5235" i="4" s="1"/>
  <c r="D5234" i="4"/>
  <c r="C5234" i="4"/>
  <c r="E5234" i="4" s="1"/>
  <c r="D5233" i="4"/>
  <c r="C5233" i="4"/>
  <c r="E5233" i="4" s="1"/>
  <c r="D5232" i="4"/>
  <c r="C5232" i="4"/>
  <c r="E5232" i="4" s="1"/>
  <c r="D5231" i="4"/>
  <c r="C5231" i="4"/>
  <c r="E5231" i="4" s="1"/>
  <c r="D5230" i="4"/>
  <c r="C5230" i="4"/>
  <c r="E5230" i="4" s="1"/>
  <c r="D5229" i="4"/>
  <c r="C5229" i="4"/>
  <c r="E5229" i="4" s="1"/>
  <c r="D5228" i="4"/>
  <c r="C5228" i="4"/>
  <c r="E5228" i="4" s="1"/>
  <c r="D5227" i="4"/>
  <c r="C5227" i="4"/>
  <c r="E5227" i="4" s="1"/>
  <c r="D5226" i="4"/>
  <c r="C5226" i="4"/>
  <c r="E5226" i="4" s="1"/>
  <c r="D5225" i="4"/>
  <c r="C5225" i="4"/>
  <c r="E5225" i="4" s="1"/>
  <c r="D5224" i="4"/>
  <c r="C5224" i="4"/>
  <c r="E5224" i="4" s="1"/>
  <c r="D5223" i="4"/>
  <c r="C5223" i="4"/>
  <c r="E5223" i="4" s="1"/>
  <c r="D5222" i="4"/>
  <c r="C5222" i="4"/>
  <c r="E5222" i="4" s="1"/>
  <c r="D5221" i="4"/>
  <c r="C5221" i="4"/>
  <c r="E5221" i="4" s="1"/>
  <c r="D5220" i="4"/>
  <c r="C5220" i="4"/>
  <c r="E5220" i="4" s="1"/>
  <c r="D5219" i="4"/>
  <c r="C5219" i="4"/>
  <c r="E5219" i="4" s="1"/>
  <c r="D5218" i="4"/>
  <c r="C5218" i="4"/>
  <c r="E5218" i="4" s="1"/>
  <c r="D5217" i="4"/>
  <c r="C5217" i="4"/>
  <c r="E5217" i="4" s="1"/>
  <c r="D5216" i="4"/>
  <c r="C5216" i="4"/>
  <c r="E5216" i="4" s="1"/>
  <c r="D5215" i="4"/>
  <c r="C5215" i="4"/>
  <c r="E5215" i="4" s="1"/>
  <c r="D5214" i="4"/>
  <c r="C5214" i="4"/>
  <c r="E5214" i="4" s="1"/>
  <c r="D5213" i="4"/>
  <c r="C5213" i="4"/>
  <c r="E5213" i="4" s="1"/>
  <c r="D5212" i="4"/>
  <c r="C5212" i="4"/>
  <c r="E5212" i="4" s="1"/>
  <c r="D5211" i="4"/>
  <c r="C5211" i="4"/>
  <c r="E5211" i="4" s="1"/>
  <c r="D5210" i="4"/>
  <c r="C5210" i="4"/>
  <c r="E5210" i="4" s="1"/>
  <c r="D5209" i="4"/>
  <c r="C5209" i="4"/>
  <c r="E5209" i="4" s="1"/>
  <c r="D5208" i="4"/>
  <c r="C5208" i="4"/>
  <c r="E5208" i="4" s="1"/>
  <c r="D5207" i="4"/>
  <c r="C5207" i="4"/>
  <c r="E5207" i="4" s="1"/>
  <c r="D5206" i="4"/>
  <c r="C5206" i="4"/>
  <c r="E5206" i="4" s="1"/>
  <c r="D5205" i="4"/>
  <c r="C5205" i="4"/>
  <c r="E5205" i="4" s="1"/>
  <c r="D5204" i="4"/>
  <c r="C5204" i="4"/>
  <c r="E5204" i="4" s="1"/>
  <c r="D5203" i="4"/>
  <c r="C5203" i="4"/>
  <c r="E5203" i="4" s="1"/>
  <c r="D5202" i="4"/>
  <c r="C5202" i="4"/>
  <c r="E5202" i="4" s="1"/>
  <c r="D5201" i="4"/>
  <c r="C5201" i="4"/>
  <c r="E5201" i="4" s="1"/>
  <c r="D5200" i="4"/>
  <c r="C5200" i="4"/>
  <c r="E5200" i="4" s="1"/>
  <c r="D5199" i="4"/>
  <c r="C5199" i="4"/>
  <c r="E5199" i="4" s="1"/>
  <c r="D5198" i="4"/>
  <c r="C5198" i="4"/>
  <c r="E5198" i="4" s="1"/>
  <c r="D5197" i="4"/>
  <c r="C5197" i="4"/>
  <c r="E5197" i="4" s="1"/>
  <c r="D5196" i="4"/>
  <c r="C5196" i="4"/>
  <c r="E5196" i="4" s="1"/>
  <c r="D5195" i="4"/>
  <c r="C5195" i="4"/>
  <c r="E5195" i="4" s="1"/>
  <c r="D5194" i="4"/>
  <c r="C5194" i="4"/>
  <c r="E5194" i="4" s="1"/>
  <c r="D5193" i="4"/>
  <c r="C5193" i="4"/>
  <c r="E5193" i="4" s="1"/>
  <c r="D5192" i="4"/>
  <c r="C5192" i="4"/>
  <c r="E5192" i="4" s="1"/>
  <c r="D5191" i="4"/>
  <c r="C5191" i="4"/>
  <c r="E5191" i="4" s="1"/>
  <c r="D5190" i="4"/>
  <c r="C5190" i="4"/>
  <c r="E5190" i="4" s="1"/>
  <c r="D5189" i="4"/>
  <c r="C5189" i="4"/>
  <c r="E5189" i="4" s="1"/>
  <c r="D5188" i="4"/>
  <c r="C5188" i="4"/>
  <c r="E5188" i="4" s="1"/>
  <c r="D5187" i="4"/>
  <c r="C5187" i="4"/>
  <c r="E5187" i="4" s="1"/>
  <c r="D5186" i="4"/>
  <c r="C5186" i="4"/>
  <c r="E5186" i="4" s="1"/>
  <c r="D5185" i="4"/>
  <c r="C5185" i="4"/>
  <c r="E5185" i="4" s="1"/>
  <c r="D5184" i="4"/>
  <c r="C5184" i="4"/>
  <c r="E5184" i="4" s="1"/>
  <c r="D5183" i="4"/>
  <c r="C5183" i="4"/>
  <c r="E5183" i="4" s="1"/>
  <c r="D5182" i="4"/>
  <c r="C5182" i="4"/>
  <c r="E5182" i="4" s="1"/>
  <c r="D5181" i="4"/>
  <c r="C5181" i="4"/>
  <c r="E5181" i="4" s="1"/>
  <c r="D5180" i="4"/>
  <c r="C5180" i="4"/>
  <c r="E5180" i="4" s="1"/>
  <c r="D5179" i="4"/>
  <c r="C5179" i="4"/>
  <c r="E5179" i="4" s="1"/>
  <c r="D5178" i="4"/>
  <c r="C5178" i="4"/>
  <c r="E5178" i="4" s="1"/>
  <c r="D5177" i="4"/>
  <c r="C5177" i="4"/>
  <c r="E5177" i="4" s="1"/>
  <c r="D5176" i="4"/>
  <c r="C5176" i="4"/>
  <c r="E5176" i="4" s="1"/>
  <c r="D5175" i="4"/>
  <c r="C5175" i="4"/>
  <c r="E5175" i="4" s="1"/>
  <c r="D5174" i="4"/>
  <c r="C5174" i="4"/>
  <c r="E5174" i="4" s="1"/>
  <c r="D5173" i="4"/>
  <c r="C5173" i="4"/>
  <c r="E5173" i="4" s="1"/>
  <c r="D5172" i="4"/>
  <c r="C5172" i="4"/>
  <c r="E5172" i="4" s="1"/>
  <c r="D5171" i="4"/>
  <c r="C5171" i="4"/>
  <c r="E5171" i="4" s="1"/>
  <c r="D5170" i="4"/>
  <c r="C5170" i="4"/>
  <c r="E5170" i="4" s="1"/>
  <c r="D5169" i="4"/>
  <c r="C5169" i="4"/>
  <c r="E5169" i="4" s="1"/>
  <c r="D5168" i="4"/>
  <c r="C5168" i="4"/>
  <c r="E5168" i="4" s="1"/>
  <c r="D5167" i="4"/>
  <c r="C5167" i="4"/>
  <c r="E5167" i="4" s="1"/>
  <c r="D5166" i="4"/>
  <c r="C5166" i="4"/>
  <c r="E5166" i="4" s="1"/>
  <c r="D5165" i="4"/>
  <c r="C5165" i="4"/>
  <c r="E5165" i="4" s="1"/>
  <c r="D5164" i="4"/>
  <c r="C5164" i="4"/>
  <c r="E5164" i="4" s="1"/>
  <c r="D5163" i="4"/>
  <c r="C5163" i="4"/>
  <c r="E5163" i="4" s="1"/>
  <c r="D5162" i="4"/>
  <c r="C5162" i="4"/>
  <c r="E5162" i="4" s="1"/>
  <c r="D5161" i="4"/>
  <c r="C5161" i="4"/>
  <c r="E5161" i="4" s="1"/>
  <c r="D5160" i="4"/>
  <c r="C5160" i="4"/>
  <c r="E5160" i="4" s="1"/>
  <c r="D5159" i="4"/>
  <c r="C5159" i="4"/>
  <c r="E5159" i="4" s="1"/>
  <c r="D5158" i="4"/>
  <c r="C5158" i="4"/>
  <c r="E5158" i="4" s="1"/>
  <c r="D5157" i="4"/>
  <c r="C5157" i="4"/>
  <c r="E5157" i="4" s="1"/>
  <c r="D5156" i="4"/>
  <c r="C5156" i="4"/>
  <c r="E5156" i="4" s="1"/>
  <c r="D5155" i="4"/>
  <c r="C5155" i="4"/>
  <c r="E5155" i="4" s="1"/>
  <c r="D5154" i="4"/>
  <c r="C5154" i="4"/>
  <c r="E5154" i="4" s="1"/>
  <c r="D5153" i="4"/>
  <c r="C5153" i="4"/>
  <c r="E5153" i="4" s="1"/>
  <c r="D5152" i="4"/>
  <c r="C5152" i="4"/>
  <c r="E5152" i="4" s="1"/>
  <c r="D5151" i="4"/>
  <c r="C5151" i="4"/>
  <c r="E5151" i="4" s="1"/>
  <c r="D5150" i="4"/>
  <c r="C5150" i="4"/>
  <c r="E5150" i="4" s="1"/>
  <c r="D5149" i="4"/>
  <c r="C5149" i="4"/>
  <c r="E5149" i="4" s="1"/>
  <c r="D5148" i="4"/>
  <c r="C5148" i="4"/>
  <c r="E5148" i="4" s="1"/>
  <c r="D5147" i="4"/>
  <c r="C5147" i="4"/>
  <c r="E5147" i="4" s="1"/>
  <c r="D5146" i="4"/>
  <c r="C5146" i="4"/>
  <c r="E5146" i="4" s="1"/>
  <c r="D5145" i="4"/>
  <c r="C5145" i="4"/>
  <c r="E5145" i="4" s="1"/>
  <c r="D5144" i="4"/>
  <c r="C5144" i="4"/>
  <c r="E5144" i="4" s="1"/>
  <c r="D5143" i="4"/>
  <c r="C5143" i="4"/>
  <c r="E5143" i="4" s="1"/>
  <c r="D5142" i="4"/>
  <c r="C5142" i="4"/>
  <c r="E5142" i="4" s="1"/>
  <c r="D5141" i="4"/>
  <c r="C5141" i="4"/>
  <c r="E5141" i="4" s="1"/>
  <c r="D5140" i="4"/>
  <c r="C5140" i="4"/>
  <c r="E5140" i="4" s="1"/>
  <c r="D5139" i="4"/>
  <c r="C5139" i="4"/>
  <c r="E5139" i="4" s="1"/>
  <c r="D5138" i="4"/>
  <c r="C5138" i="4"/>
  <c r="E5138" i="4" s="1"/>
  <c r="D5137" i="4"/>
  <c r="C5137" i="4"/>
  <c r="E5137" i="4" s="1"/>
  <c r="D5136" i="4"/>
  <c r="C5136" i="4"/>
  <c r="E5136" i="4" s="1"/>
  <c r="D5135" i="4"/>
  <c r="C5135" i="4"/>
  <c r="E5135" i="4" s="1"/>
  <c r="D5134" i="4"/>
  <c r="C5134" i="4"/>
  <c r="E5134" i="4" s="1"/>
  <c r="D5133" i="4"/>
  <c r="C5133" i="4"/>
  <c r="E5133" i="4" s="1"/>
  <c r="D5132" i="4"/>
  <c r="C5132" i="4"/>
  <c r="E5132" i="4" s="1"/>
  <c r="D5131" i="4"/>
  <c r="C5131" i="4"/>
  <c r="E5131" i="4" s="1"/>
  <c r="D5130" i="4"/>
  <c r="C5130" i="4"/>
  <c r="E5130" i="4" s="1"/>
  <c r="D5129" i="4"/>
  <c r="C5129" i="4"/>
  <c r="E5129" i="4" s="1"/>
  <c r="D5128" i="4"/>
  <c r="C5128" i="4"/>
  <c r="E5128" i="4" s="1"/>
  <c r="D5127" i="4"/>
  <c r="C5127" i="4"/>
  <c r="E5127" i="4" s="1"/>
  <c r="D5126" i="4"/>
  <c r="C5126" i="4"/>
  <c r="E5126" i="4" s="1"/>
  <c r="D5125" i="4"/>
  <c r="C5125" i="4"/>
  <c r="E5125" i="4" s="1"/>
  <c r="D5124" i="4"/>
  <c r="C5124" i="4"/>
  <c r="E5124" i="4" s="1"/>
  <c r="D5123" i="4"/>
  <c r="C5123" i="4"/>
  <c r="E5123" i="4" s="1"/>
  <c r="D5122" i="4"/>
  <c r="C5122" i="4"/>
  <c r="E5122" i="4" s="1"/>
  <c r="D5121" i="4"/>
  <c r="C5121" i="4"/>
  <c r="E5121" i="4" s="1"/>
  <c r="D5120" i="4"/>
  <c r="C5120" i="4"/>
  <c r="E5120" i="4" s="1"/>
  <c r="D5119" i="4"/>
  <c r="C5119" i="4"/>
  <c r="E5119" i="4" s="1"/>
  <c r="D5118" i="4"/>
  <c r="C5118" i="4"/>
  <c r="E5118" i="4" s="1"/>
  <c r="D5117" i="4"/>
  <c r="C5117" i="4"/>
  <c r="E5117" i="4" s="1"/>
  <c r="D5116" i="4"/>
  <c r="C5116" i="4"/>
  <c r="E5116" i="4" s="1"/>
  <c r="D5115" i="4"/>
  <c r="C5115" i="4"/>
  <c r="E5115" i="4" s="1"/>
  <c r="D5114" i="4"/>
  <c r="C5114" i="4"/>
  <c r="E5114" i="4" s="1"/>
  <c r="D5113" i="4"/>
  <c r="C5113" i="4"/>
  <c r="E5113" i="4" s="1"/>
  <c r="D5112" i="4"/>
  <c r="C5112" i="4"/>
  <c r="E5112" i="4" s="1"/>
  <c r="D5111" i="4"/>
  <c r="C5111" i="4"/>
  <c r="E5111" i="4" s="1"/>
  <c r="D5110" i="4"/>
  <c r="C5110" i="4"/>
  <c r="E5110" i="4" s="1"/>
  <c r="D5109" i="4"/>
  <c r="C5109" i="4"/>
  <c r="E5109" i="4" s="1"/>
  <c r="D5108" i="4"/>
  <c r="C5108" i="4"/>
  <c r="E5108" i="4" s="1"/>
  <c r="D5107" i="4"/>
  <c r="C5107" i="4"/>
  <c r="E5107" i="4" s="1"/>
  <c r="D5106" i="4"/>
  <c r="C5106" i="4"/>
  <c r="E5106" i="4" s="1"/>
  <c r="D5105" i="4"/>
  <c r="C5105" i="4"/>
  <c r="E5105" i="4" s="1"/>
  <c r="D5104" i="4"/>
  <c r="C5104" i="4"/>
  <c r="E5104" i="4" s="1"/>
  <c r="D5103" i="4"/>
  <c r="C5103" i="4"/>
  <c r="E5103" i="4" s="1"/>
  <c r="D5102" i="4"/>
  <c r="C5102" i="4"/>
  <c r="E5102" i="4" s="1"/>
  <c r="D5101" i="4"/>
  <c r="C5101" i="4"/>
  <c r="E5101" i="4" s="1"/>
  <c r="D5100" i="4"/>
  <c r="C5100" i="4"/>
  <c r="E5100" i="4" s="1"/>
  <c r="D5099" i="4"/>
  <c r="C5099" i="4"/>
  <c r="E5099" i="4" s="1"/>
  <c r="D5098" i="4"/>
  <c r="C5098" i="4"/>
  <c r="E5098" i="4" s="1"/>
  <c r="D5097" i="4"/>
  <c r="C5097" i="4"/>
  <c r="E5097" i="4" s="1"/>
  <c r="D5096" i="4"/>
  <c r="C5096" i="4"/>
  <c r="E5096" i="4" s="1"/>
  <c r="D5095" i="4"/>
  <c r="C5095" i="4"/>
  <c r="E5095" i="4" s="1"/>
  <c r="D5094" i="4"/>
  <c r="C5094" i="4"/>
  <c r="E5094" i="4" s="1"/>
  <c r="D5093" i="4"/>
  <c r="C5093" i="4"/>
  <c r="E5093" i="4" s="1"/>
  <c r="D5092" i="4"/>
  <c r="C5092" i="4"/>
  <c r="E5092" i="4" s="1"/>
  <c r="D5091" i="4"/>
  <c r="C5091" i="4"/>
  <c r="E5091" i="4" s="1"/>
  <c r="D5090" i="4"/>
  <c r="C5090" i="4"/>
  <c r="E5090" i="4" s="1"/>
  <c r="D5089" i="4"/>
  <c r="C5089" i="4"/>
  <c r="E5089" i="4" s="1"/>
  <c r="D5088" i="4"/>
  <c r="C5088" i="4"/>
  <c r="E5088" i="4" s="1"/>
  <c r="D5087" i="4"/>
  <c r="C5087" i="4"/>
  <c r="E5087" i="4" s="1"/>
  <c r="D5086" i="4"/>
  <c r="C5086" i="4"/>
  <c r="E5086" i="4" s="1"/>
  <c r="D5085" i="4"/>
  <c r="C5085" i="4"/>
  <c r="E5085" i="4" s="1"/>
  <c r="D5084" i="4"/>
  <c r="C5084" i="4"/>
  <c r="E5084" i="4" s="1"/>
  <c r="D5083" i="4"/>
  <c r="C5083" i="4"/>
  <c r="E5083" i="4" s="1"/>
  <c r="D5082" i="4"/>
  <c r="C5082" i="4"/>
  <c r="E5082" i="4" s="1"/>
  <c r="D5081" i="4"/>
  <c r="C5081" i="4"/>
  <c r="E5081" i="4" s="1"/>
  <c r="D5080" i="4"/>
  <c r="C5080" i="4"/>
  <c r="E5080" i="4" s="1"/>
  <c r="D5079" i="4"/>
  <c r="C5079" i="4"/>
  <c r="E5079" i="4" s="1"/>
  <c r="D5078" i="4"/>
  <c r="C5078" i="4"/>
  <c r="E5078" i="4" s="1"/>
  <c r="D5077" i="4"/>
  <c r="C5077" i="4"/>
  <c r="E5077" i="4" s="1"/>
  <c r="D5076" i="4"/>
  <c r="C5076" i="4"/>
  <c r="E5076" i="4" s="1"/>
  <c r="D5075" i="4"/>
  <c r="C5075" i="4"/>
  <c r="E5075" i="4" s="1"/>
  <c r="D5074" i="4"/>
  <c r="C5074" i="4"/>
  <c r="E5074" i="4" s="1"/>
  <c r="D5073" i="4"/>
  <c r="C5073" i="4"/>
  <c r="E5073" i="4" s="1"/>
  <c r="D5072" i="4"/>
  <c r="C5072" i="4"/>
  <c r="E5072" i="4" s="1"/>
  <c r="D5071" i="4"/>
  <c r="C5071" i="4"/>
  <c r="E5071" i="4" s="1"/>
  <c r="D5070" i="4"/>
  <c r="C5070" i="4"/>
  <c r="E5070" i="4" s="1"/>
  <c r="D5069" i="4"/>
  <c r="C5069" i="4"/>
  <c r="E5069" i="4" s="1"/>
  <c r="D5068" i="4"/>
  <c r="C5068" i="4"/>
  <c r="E5068" i="4" s="1"/>
  <c r="D5067" i="4"/>
  <c r="C5067" i="4"/>
  <c r="E5067" i="4" s="1"/>
  <c r="D5066" i="4"/>
  <c r="C5066" i="4"/>
  <c r="E5066" i="4" s="1"/>
  <c r="D5065" i="4"/>
  <c r="C5065" i="4"/>
  <c r="E5065" i="4" s="1"/>
  <c r="D5064" i="4"/>
  <c r="C5064" i="4"/>
  <c r="E5064" i="4" s="1"/>
  <c r="D5063" i="4"/>
  <c r="C5063" i="4"/>
  <c r="E5063" i="4" s="1"/>
  <c r="D5062" i="4"/>
  <c r="C5062" i="4"/>
  <c r="E5062" i="4" s="1"/>
  <c r="D5061" i="4"/>
  <c r="C5061" i="4"/>
  <c r="E5061" i="4" s="1"/>
  <c r="D5060" i="4"/>
  <c r="C5060" i="4"/>
  <c r="E5060" i="4" s="1"/>
  <c r="D5059" i="4"/>
  <c r="C5059" i="4"/>
  <c r="E5059" i="4" s="1"/>
  <c r="D5058" i="4"/>
  <c r="C5058" i="4"/>
  <c r="E5058" i="4" s="1"/>
  <c r="D5057" i="4"/>
  <c r="C5057" i="4"/>
  <c r="E5057" i="4" s="1"/>
  <c r="D5056" i="4"/>
  <c r="C5056" i="4"/>
  <c r="E5056" i="4" s="1"/>
  <c r="D5055" i="4"/>
  <c r="C5055" i="4"/>
  <c r="E5055" i="4" s="1"/>
  <c r="D5054" i="4"/>
  <c r="C5054" i="4"/>
  <c r="E5054" i="4" s="1"/>
  <c r="D5053" i="4"/>
  <c r="C5053" i="4"/>
  <c r="E5053" i="4" s="1"/>
  <c r="D5052" i="4"/>
  <c r="C5052" i="4"/>
  <c r="E5052" i="4" s="1"/>
  <c r="D5051" i="4"/>
  <c r="C5051" i="4"/>
  <c r="E5051" i="4" s="1"/>
  <c r="D5050" i="4"/>
  <c r="C5050" i="4"/>
  <c r="E5050" i="4" s="1"/>
  <c r="D5049" i="4"/>
  <c r="C5049" i="4"/>
  <c r="E5049" i="4" s="1"/>
  <c r="D5048" i="4"/>
  <c r="C5048" i="4"/>
  <c r="E5048" i="4" s="1"/>
  <c r="D5047" i="4"/>
  <c r="C5047" i="4"/>
  <c r="E5047" i="4" s="1"/>
  <c r="D5046" i="4"/>
  <c r="C5046" i="4"/>
  <c r="E5046" i="4" s="1"/>
  <c r="D5045" i="4"/>
  <c r="C5045" i="4"/>
  <c r="E5045" i="4" s="1"/>
  <c r="D5044" i="4"/>
  <c r="C5044" i="4"/>
  <c r="E5044" i="4" s="1"/>
  <c r="D5043" i="4"/>
  <c r="C5043" i="4"/>
  <c r="E5043" i="4" s="1"/>
  <c r="D5042" i="4"/>
  <c r="C5042" i="4"/>
  <c r="E5042" i="4" s="1"/>
  <c r="D5041" i="4"/>
  <c r="C5041" i="4"/>
  <c r="E5041" i="4" s="1"/>
  <c r="D5040" i="4"/>
  <c r="C5040" i="4"/>
  <c r="E5040" i="4" s="1"/>
  <c r="D5039" i="4"/>
  <c r="C5039" i="4"/>
  <c r="E5039" i="4" s="1"/>
  <c r="D5038" i="4"/>
  <c r="C5038" i="4"/>
  <c r="E5038" i="4" s="1"/>
  <c r="D5037" i="4"/>
  <c r="C5037" i="4"/>
  <c r="E5037" i="4" s="1"/>
  <c r="D5036" i="4"/>
  <c r="C5036" i="4"/>
  <c r="E5036" i="4" s="1"/>
  <c r="D5035" i="4"/>
  <c r="C5035" i="4"/>
  <c r="E5035" i="4" s="1"/>
  <c r="D5034" i="4"/>
  <c r="C5034" i="4"/>
  <c r="E5034" i="4" s="1"/>
  <c r="D5033" i="4"/>
  <c r="C5033" i="4"/>
  <c r="E5033" i="4" s="1"/>
  <c r="D5032" i="4"/>
  <c r="C5032" i="4"/>
  <c r="E5032" i="4" s="1"/>
  <c r="D5031" i="4"/>
  <c r="C5031" i="4"/>
  <c r="E5031" i="4" s="1"/>
  <c r="D5030" i="4"/>
  <c r="C5030" i="4"/>
  <c r="E5030" i="4" s="1"/>
  <c r="D5029" i="4"/>
  <c r="C5029" i="4"/>
  <c r="E5029" i="4" s="1"/>
  <c r="D5028" i="4"/>
  <c r="C5028" i="4"/>
  <c r="E5028" i="4" s="1"/>
  <c r="D5027" i="4"/>
  <c r="C5027" i="4"/>
  <c r="E5027" i="4" s="1"/>
  <c r="D5026" i="4"/>
  <c r="C5026" i="4"/>
  <c r="E5026" i="4" s="1"/>
  <c r="D5025" i="4"/>
  <c r="C5025" i="4"/>
  <c r="E5025" i="4" s="1"/>
  <c r="D5024" i="4"/>
  <c r="C5024" i="4"/>
  <c r="E5024" i="4" s="1"/>
  <c r="D5023" i="4"/>
  <c r="C5023" i="4"/>
  <c r="E5023" i="4" s="1"/>
  <c r="D5022" i="4"/>
  <c r="C5022" i="4"/>
  <c r="E5022" i="4" s="1"/>
  <c r="D5021" i="4"/>
  <c r="C5021" i="4"/>
  <c r="E5021" i="4" s="1"/>
  <c r="D5020" i="4"/>
  <c r="C5020" i="4"/>
  <c r="E5020" i="4" s="1"/>
  <c r="D5019" i="4"/>
  <c r="C5019" i="4"/>
  <c r="E5019" i="4" s="1"/>
  <c r="D5018" i="4"/>
  <c r="C5018" i="4"/>
  <c r="E5018" i="4" s="1"/>
  <c r="D5017" i="4"/>
  <c r="C5017" i="4"/>
  <c r="E5017" i="4" s="1"/>
  <c r="D5016" i="4"/>
  <c r="C5016" i="4"/>
  <c r="E5016" i="4" s="1"/>
  <c r="D5015" i="4"/>
  <c r="C5015" i="4"/>
  <c r="E5015" i="4" s="1"/>
  <c r="D5014" i="4"/>
  <c r="C5014" i="4"/>
  <c r="E5014" i="4" s="1"/>
  <c r="D5013" i="4"/>
  <c r="C5013" i="4"/>
  <c r="E5013" i="4" s="1"/>
  <c r="D5012" i="4"/>
  <c r="C5012" i="4"/>
  <c r="E5012" i="4" s="1"/>
  <c r="D5011" i="4"/>
  <c r="C5011" i="4"/>
  <c r="E5011" i="4" s="1"/>
  <c r="D5010" i="4"/>
  <c r="C5010" i="4"/>
  <c r="E5010" i="4" s="1"/>
  <c r="D5009" i="4"/>
  <c r="C5009" i="4"/>
  <c r="E5009" i="4" s="1"/>
  <c r="D5008" i="4"/>
  <c r="C5008" i="4"/>
  <c r="E5008" i="4" s="1"/>
  <c r="D5007" i="4"/>
  <c r="C5007" i="4"/>
  <c r="E5007" i="4" s="1"/>
  <c r="D5006" i="4"/>
  <c r="C5006" i="4"/>
  <c r="E5006" i="4" s="1"/>
  <c r="D5005" i="4"/>
  <c r="C5005" i="4"/>
  <c r="E5005" i="4" s="1"/>
  <c r="D5004" i="4"/>
  <c r="C5004" i="4"/>
  <c r="E5004" i="4" s="1"/>
  <c r="D5003" i="4"/>
  <c r="C5003" i="4"/>
  <c r="E5003" i="4" s="1"/>
  <c r="D5002" i="4"/>
  <c r="C5002" i="4"/>
  <c r="E5002" i="4" s="1"/>
  <c r="D5001" i="4"/>
  <c r="C5001" i="4"/>
  <c r="E5001" i="4" s="1"/>
  <c r="D5000" i="4"/>
  <c r="C5000" i="4"/>
  <c r="E5000" i="4" s="1"/>
  <c r="D4999" i="4"/>
  <c r="C4999" i="4"/>
  <c r="E4999" i="4" s="1"/>
  <c r="D4998" i="4"/>
  <c r="C4998" i="4"/>
  <c r="E4998" i="4" s="1"/>
  <c r="D4997" i="4"/>
  <c r="C4997" i="4"/>
  <c r="E4997" i="4" s="1"/>
  <c r="D4996" i="4"/>
  <c r="C4996" i="4"/>
  <c r="E4996" i="4" s="1"/>
  <c r="D4995" i="4"/>
  <c r="C4995" i="4"/>
  <c r="E4995" i="4" s="1"/>
  <c r="D4994" i="4"/>
  <c r="C4994" i="4"/>
  <c r="E4994" i="4" s="1"/>
  <c r="D4993" i="4"/>
  <c r="C4993" i="4"/>
  <c r="E4993" i="4" s="1"/>
  <c r="D4992" i="4"/>
  <c r="C4992" i="4"/>
  <c r="E4992" i="4" s="1"/>
  <c r="D4991" i="4"/>
  <c r="C4991" i="4"/>
  <c r="E4991" i="4" s="1"/>
  <c r="D4990" i="4"/>
  <c r="C4990" i="4"/>
  <c r="E4990" i="4" s="1"/>
  <c r="D4989" i="4"/>
  <c r="C4989" i="4"/>
  <c r="E4989" i="4" s="1"/>
  <c r="D4988" i="4"/>
  <c r="C4988" i="4"/>
  <c r="E4988" i="4" s="1"/>
  <c r="D4987" i="4"/>
  <c r="C4987" i="4"/>
  <c r="E4987" i="4" s="1"/>
  <c r="D4986" i="4"/>
  <c r="C4986" i="4"/>
  <c r="E4986" i="4" s="1"/>
  <c r="D4985" i="4"/>
  <c r="C4985" i="4"/>
  <c r="E4985" i="4" s="1"/>
  <c r="D4984" i="4"/>
  <c r="C4984" i="4"/>
  <c r="E4984" i="4" s="1"/>
  <c r="D4983" i="4"/>
  <c r="C4983" i="4"/>
  <c r="E4983" i="4" s="1"/>
  <c r="D4982" i="4"/>
  <c r="C4982" i="4"/>
  <c r="E4982" i="4" s="1"/>
  <c r="D4981" i="4"/>
  <c r="C4981" i="4"/>
  <c r="E4981" i="4" s="1"/>
  <c r="D4980" i="4"/>
  <c r="C4980" i="4"/>
  <c r="E4980" i="4" s="1"/>
  <c r="D4979" i="4"/>
  <c r="C4979" i="4"/>
  <c r="E4979" i="4" s="1"/>
  <c r="D4978" i="4"/>
  <c r="C4978" i="4"/>
  <c r="E4978" i="4" s="1"/>
  <c r="D4977" i="4"/>
  <c r="C4977" i="4"/>
  <c r="E4977" i="4" s="1"/>
  <c r="D4976" i="4"/>
  <c r="C4976" i="4"/>
  <c r="E4976" i="4" s="1"/>
  <c r="D4975" i="4"/>
  <c r="C4975" i="4"/>
  <c r="E4975" i="4" s="1"/>
  <c r="D4974" i="4"/>
  <c r="C4974" i="4"/>
  <c r="E4974" i="4" s="1"/>
  <c r="D4973" i="4"/>
  <c r="C4973" i="4"/>
  <c r="E4973" i="4" s="1"/>
  <c r="D4972" i="4"/>
  <c r="C4972" i="4"/>
  <c r="E4972" i="4" s="1"/>
  <c r="D4971" i="4"/>
  <c r="C4971" i="4"/>
  <c r="E4971" i="4" s="1"/>
  <c r="D4970" i="4"/>
  <c r="C4970" i="4"/>
  <c r="E4970" i="4" s="1"/>
  <c r="D4969" i="4"/>
  <c r="C4969" i="4"/>
  <c r="E4969" i="4" s="1"/>
  <c r="D4968" i="4"/>
  <c r="C4968" i="4"/>
  <c r="E4968" i="4" s="1"/>
  <c r="D4967" i="4"/>
  <c r="C4967" i="4"/>
  <c r="E4967" i="4" s="1"/>
  <c r="D4966" i="4"/>
  <c r="C4966" i="4"/>
  <c r="E4966" i="4" s="1"/>
  <c r="D4965" i="4"/>
  <c r="C4965" i="4"/>
  <c r="E4965" i="4" s="1"/>
  <c r="D4964" i="4"/>
  <c r="C4964" i="4"/>
  <c r="E4964" i="4" s="1"/>
  <c r="D4963" i="4"/>
  <c r="C4963" i="4"/>
  <c r="E4963" i="4" s="1"/>
  <c r="D4962" i="4"/>
  <c r="C4962" i="4"/>
  <c r="E4962" i="4" s="1"/>
  <c r="D4961" i="4"/>
  <c r="C4961" i="4"/>
  <c r="E4961" i="4" s="1"/>
  <c r="D4960" i="4"/>
  <c r="C4960" i="4"/>
  <c r="E4960" i="4" s="1"/>
  <c r="D4959" i="4"/>
  <c r="C4959" i="4"/>
  <c r="E4959" i="4" s="1"/>
  <c r="D4958" i="4"/>
  <c r="C4958" i="4"/>
  <c r="E4958" i="4" s="1"/>
  <c r="D4957" i="4"/>
  <c r="C4957" i="4"/>
  <c r="E4957" i="4" s="1"/>
  <c r="D4956" i="4"/>
  <c r="C4956" i="4"/>
  <c r="E4956" i="4" s="1"/>
  <c r="D4955" i="4"/>
  <c r="C4955" i="4"/>
  <c r="E4955" i="4" s="1"/>
  <c r="D4954" i="4"/>
  <c r="C4954" i="4"/>
  <c r="E4954" i="4" s="1"/>
  <c r="D4953" i="4"/>
  <c r="C4953" i="4"/>
  <c r="E4953" i="4" s="1"/>
  <c r="D4952" i="4"/>
  <c r="C4952" i="4"/>
  <c r="E4952" i="4" s="1"/>
  <c r="D4951" i="4"/>
  <c r="C4951" i="4"/>
  <c r="E4951" i="4" s="1"/>
  <c r="D4950" i="4"/>
  <c r="C4950" i="4"/>
  <c r="E4950" i="4" s="1"/>
  <c r="D4949" i="4"/>
  <c r="C4949" i="4"/>
  <c r="E4949" i="4" s="1"/>
  <c r="D4948" i="4"/>
  <c r="C4948" i="4"/>
  <c r="E4948" i="4" s="1"/>
  <c r="D4947" i="4"/>
  <c r="C4947" i="4"/>
  <c r="E4947" i="4" s="1"/>
  <c r="D4946" i="4"/>
  <c r="C4946" i="4"/>
  <c r="E4946" i="4" s="1"/>
  <c r="D4945" i="4"/>
  <c r="C4945" i="4"/>
  <c r="E4945" i="4" s="1"/>
  <c r="D4944" i="4"/>
  <c r="C4944" i="4"/>
  <c r="E4944" i="4" s="1"/>
  <c r="D4943" i="4"/>
  <c r="C4943" i="4"/>
  <c r="E4943" i="4" s="1"/>
  <c r="D4942" i="4"/>
  <c r="C4942" i="4"/>
  <c r="E4942" i="4" s="1"/>
  <c r="D4941" i="4"/>
  <c r="C4941" i="4"/>
  <c r="E4941" i="4" s="1"/>
  <c r="D4940" i="4"/>
  <c r="C4940" i="4"/>
  <c r="E4940" i="4" s="1"/>
  <c r="D4939" i="4"/>
  <c r="C4939" i="4"/>
  <c r="E4939" i="4" s="1"/>
  <c r="D4938" i="4"/>
  <c r="C4938" i="4"/>
  <c r="E4938" i="4" s="1"/>
  <c r="D4937" i="4"/>
  <c r="C4937" i="4"/>
  <c r="E4937" i="4" s="1"/>
  <c r="D4936" i="4"/>
  <c r="C4936" i="4"/>
  <c r="E4936" i="4" s="1"/>
  <c r="D4935" i="4"/>
  <c r="C4935" i="4"/>
  <c r="E4935" i="4" s="1"/>
  <c r="D4934" i="4"/>
  <c r="C4934" i="4"/>
  <c r="E4934" i="4" s="1"/>
  <c r="D4933" i="4"/>
  <c r="C4933" i="4"/>
  <c r="E4933" i="4" s="1"/>
  <c r="D4932" i="4"/>
  <c r="C4932" i="4"/>
  <c r="E4932" i="4" s="1"/>
  <c r="D4931" i="4"/>
  <c r="C4931" i="4"/>
  <c r="E4931" i="4" s="1"/>
  <c r="D4930" i="4"/>
  <c r="C4930" i="4"/>
  <c r="E4930" i="4" s="1"/>
  <c r="D4929" i="4"/>
  <c r="C4929" i="4"/>
  <c r="E4929" i="4" s="1"/>
  <c r="D4928" i="4"/>
  <c r="C4928" i="4"/>
  <c r="E4928" i="4" s="1"/>
  <c r="D4927" i="4"/>
  <c r="C4927" i="4"/>
  <c r="E4927" i="4" s="1"/>
  <c r="D4926" i="4"/>
  <c r="C4926" i="4"/>
  <c r="E4926" i="4" s="1"/>
  <c r="D4925" i="4"/>
  <c r="C4925" i="4"/>
  <c r="E4925" i="4" s="1"/>
  <c r="D4924" i="4"/>
  <c r="C4924" i="4"/>
  <c r="E4924" i="4" s="1"/>
  <c r="D4923" i="4"/>
  <c r="C4923" i="4"/>
  <c r="E4923" i="4" s="1"/>
  <c r="D4922" i="4"/>
  <c r="C4922" i="4"/>
  <c r="E4922" i="4" s="1"/>
  <c r="D4921" i="4"/>
  <c r="C4921" i="4"/>
  <c r="E4921" i="4" s="1"/>
  <c r="D4920" i="4"/>
  <c r="C4920" i="4"/>
  <c r="E4920" i="4" s="1"/>
  <c r="D4919" i="4"/>
  <c r="C4919" i="4"/>
  <c r="E4919" i="4" s="1"/>
  <c r="D4918" i="4"/>
  <c r="C4918" i="4"/>
  <c r="E4918" i="4" s="1"/>
  <c r="D4917" i="4"/>
  <c r="C4917" i="4"/>
  <c r="E4917" i="4" s="1"/>
  <c r="D4916" i="4"/>
  <c r="C4916" i="4"/>
  <c r="E4916" i="4" s="1"/>
  <c r="D4915" i="4"/>
  <c r="C4915" i="4"/>
  <c r="E4915" i="4" s="1"/>
  <c r="D4914" i="4"/>
  <c r="C4914" i="4"/>
  <c r="E4914" i="4" s="1"/>
  <c r="D4913" i="4"/>
  <c r="C4913" i="4"/>
  <c r="E4913" i="4" s="1"/>
  <c r="D4912" i="4"/>
  <c r="C4912" i="4"/>
  <c r="E4912" i="4" s="1"/>
  <c r="D4911" i="4"/>
  <c r="C4911" i="4"/>
  <c r="E4911" i="4" s="1"/>
  <c r="D4910" i="4"/>
  <c r="C4910" i="4"/>
  <c r="E4910" i="4" s="1"/>
  <c r="D4909" i="4"/>
  <c r="C4909" i="4"/>
  <c r="E4909" i="4" s="1"/>
  <c r="D4908" i="4"/>
  <c r="C4908" i="4"/>
  <c r="E4908" i="4" s="1"/>
  <c r="D4907" i="4"/>
  <c r="C4907" i="4"/>
  <c r="E4907" i="4" s="1"/>
  <c r="D4906" i="4"/>
  <c r="C4906" i="4"/>
  <c r="E4906" i="4" s="1"/>
  <c r="D4905" i="4"/>
  <c r="C4905" i="4"/>
  <c r="E4905" i="4" s="1"/>
  <c r="D4904" i="4"/>
  <c r="C4904" i="4"/>
  <c r="E4904" i="4" s="1"/>
  <c r="D4903" i="4"/>
  <c r="C4903" i="4"/>
  <c r="E4903" i="4" s="1"/>
  <c r="D4902" i="4"/>
  <c r="C4902" i="4"/>
  <c r="E4902" i="4" s="1"/>
  <c r="D4901" i="4"/>
  <c r="C4901" i="4"/>
  <c r="E4901" i="4" s="1"/>
  <c r="D4900" i="4"/>
  <c r="C4900" i="4"/>
  <c r="E4900" i="4" s="1"/>
  <c r="D4899" i="4"/>
  <c r="C4899" i="4"/>
  <c r="E4899" i="4" s="1"/>
  <c r="D4898" i="4"/>
  <c r="C4898" i="4"/>
  <c r="E4898" i="4" s="1"/>
  <c r="D4897" i="4"/>
  <c r="C4897" i="4"/>
  <c r="E4897" i="4" s="1"/>
  <c r="D4896" i="4"/>
  <c r="C4896" i="4"/>
  <c r="E4896" i="4" s="1"/>
  <c r="D4895" i="4"/>
  <c r="C4895" i="4"/>
  <c r="E4895" i="4" s="1"/>
  <c r="D4894" i="4"/>
  <c r="C4894" i="4"/>
  <c r="E4894" i="4" s="1"/>
  <c r="D4893" i="4"/>
  <c r="C4893" i="4"/>
  <c r="E4893" i="4" s="1"/>
  <c r="D4892" i="4"/>
  <c r="C4892" i="4"/>
  <c r="E4892" i="4" s="1"/>
  <c r="D4891" i="4"/>
  <c r="C4891" i="4"/>
  <c r="E4891" i="4" s="1"/>
  <c r="D4890" i="4"/>
  <c r="C4890" i="4"/>
  <c r="E4890" i="4" s="1"/>
  <c r="D4889" i="4"/>
  <c r="C4889" i="4"/>
  <c r="E4889" i="4" s="1"/>
  <c r="D4888" i="4"/>
  <c r="C4888" i="4"/>
  <c r="E4888" i="4" s="1"/>
  <c r="D4887" i="4"/>
  <c r="C4887" i="4"/>
  <c r="E4887" i="4" s="1"/>
  <c r="D4886" i="4"/>
  <c r="C4886" i="4"/>
  <c r="E4886" i="4" s="1"/>
  <c r="D4885" i="4"/>
  <c r="C4885" i="4"/>
  <c r="E4885" i="4" s="1"/>
  <c r="D4884" i="4"/>
  <c r="C4884" i="4"/>
  <c r="E4884" i="4" s="1"/>
  <c r="D4883" i="4"/>
  <c r="C4883" i="4"/>
  <c r="E4883" i="4" s="1"/>
  <c r="D4882" i="4"/>
  <c r="C4882" i="4"/>
  <c r="E4882" i="4" s="1"/>
  <c r="D4881" i="4"/>
  <c r="C4881" i="4"/>
  <c r="E4881" i="4" s="1"/>
  <c r="D4880" i="4"/>
  <c r="C4880" i="4"/>
  <c r="E4880" i="4" s="1"/>
  <c r="D4879" i="4"/>
  <c r="C4879" i="4"/>
  <c r="E4879" i="4" s="1"/>
  <c r="D4878" i="4"/>
  <c r="C4878" i="4"/>
  <c r="E4878" i="4" s="1"/>
  <c r="D4877" i="4"/>
  <c r="C4877" i="4"/>
  <c r="E4877" i="4" s="1"/>
  <c r="D4876" i="4"/>
  <c r="C4876" i="4"/>
  <c r="E4876" i="4" s="1"/>
  <c r="D4875" i="4"/>
  <c r="C4875" i="4"/>
  <c r="E4875" i="4" s="1"/>
  <c r="D4874" i="4"/>
  <c r="C4874" i="4"/>
  <c r="E4874" i="4" s="1"/>
  <c r="D4873" i="4"/>
  <c r="C4873" i="4"/>
  <c r="E4873" i="4" s="1"/>
  <c r="D4872" i="4"/>
  <c r="C4872" i="4"/>
  <c r="E4872" i="4" s="1"/>
  <c r="D4871" i="4"/>
  <c r="C4871" i="4"/>
  <c r="E4871" i="4" s="1"/>
  <c r="D4870" i="4"/>
  <c r="C4870" i="4"/>
  <c r="E4870" i="4" s="1"/>
  <c r="D4869" i="4"/>
  <c r="C4869" i="4"/>
  <c r="E4869" i="4" s="1"/>
  <c r="D4868" i="4"/>
  <c r="C4868" i="4"/>
  <c r="E4868" i="4" s="1"/>
  <c r="D4867" i="4"/>
  <c r="C4867" i="4"/>
  <c r="E4867" i="4" s="1"/>
  <c r="D4866" i="4"/>
  <c r="C4866" i="4"/>
  <c r="E4866" i="4" s="1"/>
  <c r="D4865" i="4"/>
  <c r="C4865" i="4"/>
  <c r="E4865" i="4" s="1"/>
  <c r="D4864" i="4"/>
  <c r="C4864" i="4"/>
  <c r="E4864" i="4" s="1"/>
  <c r="D4863" i="4"/>
  <c r="C4863" i="4"/>
  <c r="E4863" i="4" s="1"/>
  <c r="D4862" i="4"/>
  <c r="C4862" i="4"/>
  <c r="E4862" i="4" s="1"/>
  <c r="D4861" i="4"/>
  <c r="C4861" i="4"/>
  <c r="E4861" i="4" s="1"/>
  <c r="D4860" i="4"/>
  <c r="C4860" i="4"/>
  <c r="E4860" i="4" s="1"/>
  <c r="D4859" i="4"/>
  <c r="C4859" i="4"/>
  <c r="E4859" i="4" s="1"/>
  <c r="D4858" i="4"/>
  <c r="C4858" i="4"/>
  <c r="E4858" i="4" s="1"/>
  <c r="D4857" i="4"/>
  <c r="C4857" i="4"/>
  <c r="E4857" i="4" s="1"/>
  <c r="D4856" i="4"/>
  <c r="C4856" i="4"/>
  <c r="E4856" i="4" s="1"/>
  <c r="D4855" i="4"/>
  <c r="C4855" i="4"/>
  <c r="E4855" i="4" s="1"/>
  <c r="D4854" i="4"/>
  <c r="C4854" i="4"/>
  <c r="E4854" i="4" s="1"/>
  <c r="D4853" i="4"/>
  <c r="C4853" i="4"/>
  <c r="E4853" i="4" s="1"/>
  <c r="D4852" i="4"/>
  <c r="C4852" i="4"/>
  <c r="E4852" i="4" s="1"/>
  <c r="D4851" i="4"/>
  <c r="C4851" i="4"/>
  <c r="E4851" i="4" s="1"/>
  <c r="D4850" i="4"/>
  <c r="C4850" i="4"/>
  <c r="E4850" i="4" s="1"/>
  <c r="D4849" i="4"/>
  <c r="C4849" i="4"/>
  <c r="E4849" i="4" s="1"/>
  <c r="D4848" i="4"/>
  <c r="C4848" i="4"/>
  <c r="E4848" i="4" s="1"/>
  <c r="D4847" i="4"/>
  <c r="C4847" i="4"/>
  <c r="E4847" i="4" s="1"/>
  <c r="D4846" i="4"/>
  <c r="C4846" i="4"/>
  <c r="E4846" i="4" s="1"/>
  <c r="D4845" i="4"/>
  <c r="C4845" i="4"/>
  <c r="E4845" i="4" s="1"/>
  <c r="D4844" i="4"/>
  <c r="C4844" i="4"/>
  <c r="E4844" i="4" s="1"/>
  <c r="D4843" i="4"/>
  <c r="C4843" i="4"/>
  <c r="E4843" i="4" s="1"/>
  <c r="D4842" i="4"/>
  <c r="C4842" i="4"/>
  <c r="E4842" i="4" s="1"/>
  <c r="D4841" i="4"/>
  <c r="C4841" i="4"/>
  <c r="E4841" i="4" s="1"/>
  <c r="D4840" i="4"/>
  <c r="C4840" i="4"/>
  <c r="E4840" i="4" s="1"/>
  <c r="D4839" i="4"/>
  <c r="C4839" i="4"/>
  <c r="E4839" i="4" s="1"/>
  <c r="D4838" i="4"/>
  <c r="C4838" i="4"/>
  <c r="E4838" i="4" s="1"/>
  <c r="D4837" i="4"/>
  <c r="C4837" i="4"/>
  <c r="E4837" i="4" s="1"/>
  <c r="D4836" i="4"/>
  <c r="C4836" i="4"/>
  <c r="E4836" i="4" s="1"/>
  <c r="D4835" i="4"/>
  <c r="C4835" i="4"/>
  <c r="E4835" i="4" s="1"/>
  <c r="D4834" i="4"/>
  <c r="C4834" i="4"/>
  <c r="E4834" i="4" s="1"/>
  <c r="D4833" i="4"/>
  <c r="C4833" i="4"/>
  <c r="E4833" i="4" s="1"/>
  <c r="D4832" i="4"/>
  <c r="C4832" i="4"/>
  <c r="E4832" i="4" s="1"/>
  <c r="D4831" i="4"/>
  <c r="C4831" i="4"/>
  <c r="E4831" i="4" s="1"/>
  <c r="D4830" i="4"/>
  <c r="C4830" i="4"/>
  <c r="E4830" i="4" s="1"/>
  <c r="D4829" i="4"/>
  <c r="C4829" i="4"/>
  <c r="E4829" i="4" s="1"/>
  <c r="D4828" i="4"/>
  <c r="C4828" i="4"/>
  <c r="E4828" i="4" s="1"/>
  <c r="D4827" i="4"/>
  <c r="C4827" i="4"/>
  <c r="E4827" i="4" s="1"/>
  <c r="D4826" i="4"/>
  <c r="C4826" i="4"/>
  <c r="E4826" i="4" s="1"/>
  <c r="D4825" i="4"/>
  <c r="C4825" i="4"/>
  <c r="E4825" i="4" s="1"/>
  <c r="D4824" i="4"/>
  <c r="C4824" i="4"/>
  <c r="E4824" i="4" s="1"/>
  <c r="D4823" i="4"/>
  <c r="C4823" i="4"/>
  <c r="E4823" i="4" s="1"/>
  <c r="D4822" i="4"/>
  <c r="C4822" i="4"/>
  <c r="E4822" i="4" s="1"/>
  <c r="D4821" i="4"/>
  <c r="C4821" i="4"/>
  <c r="E4821" i="4" s="1"/>
  <c r="D4820" i="4"/>
  <c r="C4820" i="4"/>
  <c r="E4820" i="4" s="1"/>
  <c r="D4819" i="4"/>
  <c r="C4819" i="4"/>
  <c r="E4819" i="4" s="1"/>
  <c r="D4818" i="4"/>
  <c r="C4818" i="4"/>
  <c r="E4818" i="4" s="1"/>
  <c r="D4817" i="4"/>
  <c r="C4817" i="4"/>
  <c r="E4817" i="4" s="1"/>
  <c r="D4816" i="4"/>
  <c r="C4816" i="4"/>
  <c r="E4816" i="4" s="1"/>
  <c r="D4815" i="4"/>
  <c r="C4815" i="4"/>
  <c r="E4815" i="4" s="1"/>
  <c r="D4814" i="4"/>
  <c r="C4814" i="4"/>
  <c r="E4814" i="4" s="1"/>
  <c r="D4813" i="4"/>
  <c r="C4813" i="4"/>
  <c r="E4813" i="4" s="1"/>
  <c r="D4812" i="4"/>
  <c r="C4812" i="4"/>
  <c r="E4812" i="4" s="1"/>
  <c r="D4811" i="4"/>
  <c r="C4811" i="4"/>
  <c r="E4811" i="4" s="1"/>
  <c r="D4810" i="4"/>
  <c r="C4810" i="4"/>
  <c r="E4810" i="4" s="1"/>
  <c r="D4809" i="4"/>
  <c r="C4809" i="4"/>
  <c r="E4809" i="4" s="1"/>
  <c r="D4808" i="4"/>
  <c r="C4808" i="4"/>
  <c r="E4808" i="4" s="1"/>
  <c r="D4807" i="4"/>
  <c r="C4807" i="4"/>
  <c r="E4807" i="4" s="1"/>
  <c r="D4806" i="4"/>
  <c r="C4806" i="4"/>
  <c r="E4806" i="4" s="1"/>
  <c r="D4805" i="4"/>
  <c r="C4805" i="4"/>
  <c r="E4805" i="4" s="1"/>
  <c r="D4804" i="4"/>
  <c r="C4804" i="4"/>
  <c r="E4804" i="4" s="1"/>
  <c r="D4803" i="4"/>
  <c r="C4803" i="4"/>
  <c r="E4803" i="4" s="1"/>
  <c r="D4802" i="4"/>
  <c r="C4802" i="4"/>
  <c r="E4802" i="4" s="1"/>
  <c r="D4801" i="4"/>
  <c r="C4801" i="4"/>
  <c r="E4801" i="4" s="1"/>
  <c r="D4800" i="4"/>
  <c r="C4800" i="4"/>
  <c r="E4800" i="4" s="1"/>
  <c r="D4799" i="4"/>
  <c r="C4799" i="4"/>
  <c r="E4799" i="4" s="1"/>
  <c r="D4798" i="4"/>
  <c r="C4798" i="4"/>
  <c r="E4798" i="4" s="1"/>
  <c r="D4797" i="4"/>
  <c r="C4797" i="4"/>
  <c r="E4797" i="4" s="1"/>
  <c r="D4796" i="4"/>
  <c r="C4796" i="4"/>
  <c r="E4796" i="4" s="1"/>
  <c r="D4795" i="4"/>
  <c r="C4795" i="4"/>
  <c r="E4795" i="4" s="1"/>
  <c r="D4794" i="4"/>
  <c r="C4794" i="4"/>
  <c r="E4794" i="4" s="1"/>
  <c r="D4793" i="4"/>
  <c r="C4793" i="4"/>
  <c r="E4793" i="4" s="1"/>
  <c r="D4792" i="4"/>
  <c r="C4792" i="4"/>
  <c r="E4792" i="4" s="1"/>
  <c r="D4791" i="4"/>
  <c r="C4791" i="4"/>
  <c r="E4791" i="4" s="1"/>
  <c r="D4790" i="4"/>
  <c r="C4790" i="4"/>
  <c r="E4790" i="4" s="1"/>
  <c r="D4789" i="4"/>
  <c r="C4789" i="4"/>
  <c r="E4789" i="4" s="1"/>
  <c r="D4788" i="4"/>
  <c r="C4788" i="4"/>
  <c r="E4788" i="4" s="1"/>
  <c r="D4787" i="4"/>
  <c r="C4787" i="4"/>
  <c r="E4787" i="4" s="1"/>
  <c r="D4786" i="4"/>
  <c r="C4786" i="4"/>
  <c r="E4786" i="4" s="1"/>
  <c r="D4785" i="4"/>
  <c r="C4785" i="4"/>
  <c r="E4785" i="4" s="1"/>
  <c r="D4784" i="4"/>
  <c r="C4784" i="4"/>
  <c r="E4784" i="4" s="1"/>
  <c r="D4783" i="4"/>
  <c r="C4783" i="4"/>
  <c r="E4783" i="4" s="1"/>
  <c r="D4782" i="4"/>
  <c r="C4782" i="4"/>
  <c r="E4782" i="4" s="1"/>
  <c r="D4781" i="4"/>
  <c r="C4781" i="4"/>
  <c r="E4781" i="4" s="1"/>
  <c r="D4780" i="4"/>
  <c r="C4780" i="4"/>
  <c r="E4780" i="4" s="1"/>
  <c r="D4779" i="4"/>
  <c r="C4779" i="4"/>
  <c r="E4779" i="4" s="1"/>
  <c r="D4778" i="4"/>
  <c r="C4778" i="4"/>
  <c r="E4778" i="4" s="1"/>
  <c r="D4777" i="4"/>
  <c r="C4777" i="4"/>
  <c r="E4777" i="4" s="1"/>
  <c r="D4776" i="4"/>
  <c r="C4776" i="4"/>
  <c r="E4776" i="4" s="1"/>
  <c r="D4775" i="4"/>
  <c r="C4775" i="4"/>
  <c r="E4775" i="4" s="1"/>
  <c r="D4774" i="4"/>
  <c r="C4774" i="4"/>
  <c r="E4774" i="4" s="1"/>
  <c r="D4773" i="4"/>
  <c r="C4773" i="4"/>
  <c r="E4773" i="4" s="1"/>
  <c r="D4772" i="4"/>
  <c r="C4772" i="4"/>
  <c r="E4772" i="4" s="1"/>
  <c r="D4771" i="4"/>
  <c r="C4771" i="4"/>
  <c r="E4771" i="4" s="1"/>
  <c r="D4770" i="4"/>
  <c r="C4770" i="4"/>
  <c r="E4770" i="4" s="1"/>
  <c r="D4769" i="4"/>
  <c r="C4769" i="4"/>
  <c r="E4769" i="4" s="1"/>
  <c r="D4768" i="4"/>
  <c r="C4768" i="4"/>
  <c r="E4768" i="4" s="1"/>
  <c r="D4767" i="4"/>
  <c r="C4767" i="4"/>
  <c r="E4767" i="4" s="1"/>
  <c r="D4766" i="4"/>
  <c r="C4766" i="4"/>
  <c r="E4766" i="4" s="1"/>
  <c r="D4765" i="4"/>
  <c r="C4765" i="4"/>
  <c r="E4765" i="4" s="1"/>
  <c r="D4764" i="4"/>
  <c r="C4764" i="4"/>
  <c r="E4764" i="4" s="1"/>
  <c r="D4763" i="4"/>
  <c r="C4763" i="4"/>
  <c r="E4763" i="4" s="1"/>
  <c r="D4762" i="4"/>
  <c r="C4762" i="4"/>
  <c r="E4762" i="4" s="1"/>
  <c r="D4761" i="4"/>
  <c r="C4761" i="4"/>
  <c r="E4761" i="4" s="1"/>
  <c r="D4760" i="4"/>
  <c r="C4760" i="4"/>
  <c r="E4760" i="4" s="1"/>
  <c r="D4759" i="4"/>
  <c r="C4759" i="4"/>
  <c r="E4759" i="4" s="1"/>
  <c r="D4758" i="4"/>
  <c r="C4758" i="4"/>
  <c r="E4758" i="4" s="1"/>
  <c r="D4757" i="4"/>
  <c r="C4757" i="4"/>
  <c r="E4757" i="4" s="1"/>
  <c r="D4756" i="4"/>
  <c r="C4756" i="4"/>
  <c r="E4756" i="4" s="1"/>
  <c r="D4755" i="4"/>
  <c r="C4755" i="4"/>
  <c r="E4755" i="4" s="1"/>
  <c r="D4754" i="4"/>
  <c r="C4754" i="4"/>
  <c r="E4754" i="4" s="1"/>
  <c r="D4753" i="4"/>
  <c r="C4753" i="4"/>
  <c r="E4753" i="4" s="1"/>
  <c r="D4752" i="4"/>
  <c r="C4752" i="4"/>
  <c r="E4752" i="4" s="1"/>
  <c r="D4751" i="4"/>
  <c r="C4751" i="4"/>
  <c r="E4751" i="4" s="1"/>
  <c r="D4750" i="4"/>
  <c r="C4750" i="4"/>
  <c r="E4750" i="4" s="1"/>
  <c r="D4749" i="4"/>
  <c r="C4749" i="4"/>
  <c r="E4749" i="4" s="1"/>
  <c r="D4748" i="4"/>
  <c r="C4748" i="4"/>
  <c r="E4748" i="4" s="1"/>
  <c r="D4747" i="4"/>
  <c r="C4747" i="4"/>
  <c r="E4747" i="4" s="1"/>
  <c r="D4746" i="4"/>
  <c r="C4746" i="4"/>
  <c r="E4746" i="4" s="1"/>
  <c r="D4745" i="4"/>
  <c r="C4745" i="4"/>
  <c r="E4745" i="4" s="1"/>
  <c r="D4744" i="4"/>
  <c r="C4744" i="4"/>
  <c r="E4744" i="4" s="1"/>
  <c r="D4743" i="4"/>
  <c r="C4743" i="4"/>
  <c r="E4743" i="4" s="1"/>
  <c r="D4742" i="4"/>
  <c r="C4742" i="4"/>
  <c r="E4742" i="4" s="1"/>
  <c r="D4741" i="4"/>
  <c r="C4741" i="4"/>
  <c r="E4741" i="4" s="1"/>
  <c r="D4740" i="4"/>
  <c r="C4740" i="4"/>
  <c r="E4740" i="4" s="1"/>
  <c r="D4739" i="4"/>
  <c r="C4739" i="4"/>
  <c r="E4739" i="4" s="1"/>
  <c r="D4738" i="4"/>
  <c r="C4738" i="4"/>
  <c r="E4738" i="4" s="1"/>
  <c r="D4737" i="4"/>
  <c r="C4737" i="4"/>
  <c r="E4737" i="4" s="1"/>
  <c r="D4736" i="4"/>
  <c r="C4736" i="4"/>
  <c r="E4736" i="4" s="1"/>
  <c r="D4735" i="4"/>
  <c r="C4735" i="4"/>
  <c r="E4735" i="4" s="1"/>
  <c r="D4734" i="4"/>
  <c r="C4734" i="4"/>
  <c r="E4734" i="4" s="1"/>
  <c r="D4733" i="4"/>
  <c r="C4733" i="4"/>
  <c r="E4733" i="4" s="1"/>
  <c r="D4732" i="4"/>
  <c r="C4732" i="4"/>
  <c r="E4732" i="4" s="1"/>
  <c r="D4731" i="4"/>
  <c r="C4731" i="4"/>
  <c r="E4731" i="4" s="1"/>
  <c r="D4730" i="4"/>
  <c r="C4730" i="4"/>
  <c r="E4730" i="4" s="1"/>
  <c r="D4729" i="4"/>
  <c r="C4729" i="4"/>
  <c r="E4729" i="4" s="1"/>
  <c r="D4728" i="4"/>
  <c r="C4728" i="4"/>
  <c r="E4728" i="4" s="1"/>
  <c r="D4727" i="4"/>
  <c r="C4727" i="4"/>
  <c r="E4727" i="4" s="1"/>
  <c r="D4726" i="4"/>
  <c r="C4726" i="4"/>
  <c r="E4726" i="4" s="1"/>
  <c r="D4725" i="4"/>
  <c r="C4725" i="4"/>
  <c r="E4725" i="4" s="1"/>
  <c r="D4724" i="4"/>
  <c r="C4724" i="4"/>
  <c r="E4724" i="4" s="1"/>
  <c r="D4723" i="4"/>
  <c r="C4723" i="4"/>
  <c r="E4723" i="4" s="1"/>
  <c r="D4722" i="4"/>
  <c r="C4722" i="4"/>
  <c r="E4722" i="4" s="1"/>
  <c r="D4721" i="4"/>
  <c r="C4721" i="4"/>
  <c r="E4721" i="4" s="1"/>
  <c r="D4720" i="4"/>
  <c r="C4720" i="4"/>
  <c r="E4720" i="4" s="1"/>
  <c r="D4719" i="4"/>
  <c r="C4719" i="4"/>
  <c r="E4719" i="4" s="1"/>
  <c r="D4718" i="4"/>
  <c r="C4718" i="4"/>
  <c r="E4718" i="4" s="1"/>
  <c r="D4717" i="4"/>
  <c r="C4717" i="4"/>
  <c r="E4717" i="4" s="1"/>
  <c r="D4716" i="4"/>
  <c r="C4716" i="4"/>
  <c r="E4716" i="4" s="1"/>
  <c r="D4715" i="4"/>
  <c r="C4715" i="4"/>
  <c r="E4715" i="4" s="1"/>
  <c r="D4714" i="4"/>
  <c r="C4714" i="4"/>
  <c r="E4714" i="4" s="1"/>
  <c r="D4713" i="4"/>
  <c r="C4713" i="4"/>
  <c r="E4713" i="4" s="1"/>
  <c r="D4712" i="4"/>
  <c r="C4712" i="4"/>
  <c r="E4712" i="4" s="1"/>
  <c r="D4711" i="4"/>
  <c r="C4711" i="4"/>
  <c r="E4711" i="4" s="1"/>
  <c r="D4710" i="4"/>
  <c r="C4710" i="4"/>
  <c r="E4710" i="4" s="1"/>
  <c r="D4709" i="4"/>
  <c r="C4709" i="4"/>
  <c r="E4709" i="4" s="1"/>
  <c r="D4708" i="4"/>
  <c r="C4708" i="4"/>
  <c r="E4708" i="4" s="1"/>
  <c r="D4707" i="4"/>
  <c r="C4707" i="4"/>
  <c r="E4707" i="4" s="1"/>
  <c r="D4706" i="4"/>
  <c r="C4706" i="4"/>
  <c r="E4706" i="4" s="1"/>
  <c r="D4705" i="4"/>
  <c r="C4705" i="4"/>
  <c r="E4705" i="4" s="1"/>
  <c r="D4704" i="4"/>
  <c r="C4704" i="4"/>
  <c r="E4704" i="4" s="1"/>
  <c r="D4703" i="4"/>
  <c r="C4703" i="4"/>
  <c r="E4703" i="4" s="1"/>
  <c r="D4702" i="4"/>
  <c r="C4702" i="4"/>
  <c r="E4702" i="4" s="1"/>
  <c r="D4701" i="4"/>
  <c r="C4701" i="4"/>
  <c r="E4701" i="4" s="1"/>
  <c r="D4700" i="4"/>
  <c r="C4700" i="4"/>
  <c r="E4700" i="4" s="1"/>
  <c r="D4699" i="4"/>
  <c r="C4699" i="4"/>
  <c r="E4699" i="4" s="1"/>
  <c r="D4698" i="4"/>
  <c r="C4698" i="4"/>
  <c r="E4698" i="4" s="1"/>
  <c r="D4697" i="4"/>
  <c r="C4697" i="4"/>
  <c r="E4697" i="4" s="1"/>
  <c r="D4696" i="4"/>
  <c r="C4696" i="4"/>
  <c r="E4696" i="4" s="1"/>
  <c r="D4695" i="4"/>
  <c r="C4695" i="4"/>
  <c r="E4695" i="4" s="1"/>
  <c r="D4694" i="4"/>
  <c r="C4694" i="4"/>
  <c r="E4694" i="4" s="1"/>
  <c r="D4693" i="4"/>
  <c r="C4693" i="4"/>
  <c r="E4693" i="4" s="1"/>
  <c r="D4692" i="4"/>
  <c r="C4692" i="4"/>
  <c r="E4692" i="4" s="1"/>
  <c r="D4691" i="4"/>
  <c r="C4691" i="4"/>
  <c r="E4691" i="4" s="1"/>
  <c r="D4690" i="4"/>
  <c r="C4690" i="4"/>
  <c r="E4690" i="4" s="1"/>
  <c r="D4689" i="4"/>
  <c r="C4689" i="4"/>
  <c r="E4689" i="4" s="1"/>
  <c r="D4688" i="4"/>
  <c r="C4688" i="4"/>
  <c r="E4688" i="4" s="1"/>
  <c r="D4687" i="4"/>
  <c r="C4687" i="4"/>
  <c r="E4687" i="4" s="1"/>
  <c r="D4686" i="4"/>
  <c r="C4686" i="4"/>
  <c r="E4686" i="4" s="1"/>
  <c r="D4685" i="4"/>
  <c r="C4685" i="4"/>
  <c r="E4685" i="4" s="1"/>
  <c r="D4684" i="4"/>
  <c r="C4684" i="4"/>
  <c r="E4684" i="4" s="1"/>
  <c r="D4683" i="4"/>
  <c r="C4683" i="4"/>
  <c r="E4683" i="4" s="1"/>
  <c r="D4682" i="4"/>
  <c r="C4682" i="4"/>
  <c r="E4682" i="4" s="1"/>
  <c r="D4681" i="4"/>
  <c r="C4681" i="4"/>
  <c r="E4681" i="4" s="1"/>
  <c r="D4680" i="4"/>
  <c r="C4680" i="4"/>
  <c r="E4680" i="4" s="1"/>
  <c r="D4679" i="4"/>
  <c r="C4679" i="4"/>
  <c r="E4679" i="4" s="1"/>
  <c r="D4678" i="4"/>
  <c r="C4678" i="4"/>
  <c r="E4678" i="4" s="1"/>
  <c r="D4677" i="4"/>
  <c r="C4677" i="4"/>
  <c r="E4677" i="4" s="1"/>
  <c r="D4676" i="4"/>
  <c r="C4676" i="4"/>
  <c r="E4676" i="4" s="1"/>
  <c r="D4675" i="4"/>
  <c r="C4675" i="4"/>
  <c r="E4675" i="4" s="1"/>
  <c r="D4674" i="4"/>
  <c r="C4674" i="4"/>
  <c r="E4674" i="4" s="1"/>
  <c r="D4673" i="4"/>
  <c r="C4673" i="4"/>
  <c r="E4673" i="4" s="1"/>
  <c r="D4672" i="4"/>
  <c r="C4672" i="4"/>
  <c r="E4672" i="4" s="1"/>
  <c r="D4671" i="4"/>
  <c r="C4671" i="4"/>
  <c r="E4671" i="4" s="1"/>
  <c r="D4670" i="4"/>
  <c r="C4670" i="4"/>
  <c r="E4670" i="4" s="1"/>
  <c r="D4669" i="4"/>
  <c r="C4669" i="4"/>
  <c r="E4669" i="4" s="1"/>
  <c r="D4668" i="4"/>
  <c r="C4668" i="4"/>
  <c r="E4668" i="4" s="1"/>
  <c r="D4667" i="4"/>
  <c r="C4667" i="4"/>
  <c r="E4667" i="4" s="1"/>
  <c r="D4666" i="4"/>
  <c r="C4666" i="4"/>
  <c r="E4666" i="4" s="1"/>
  <c r="D4665" i="4"/>
  <c r="C4665" i="4"/>
  <c r="E4665" i="4" s="1"/>
  <c r="D4664" i="4"/>
  <c r="C4664" i="4"/>
  <c r="E4664" i="4" s="1"/>
  <c r="D4663" i="4"/>
  <c r="C4663" i="4"/>
  <c r="E4663" i="4" s="1"/>
  <c r="D4662" i="4"/>
  <c r="C4662" i="4"/>
  <c r="E4662" i="4" s="1"/>
  <c r="D4661" i="4"/>
  <c r="C4661" i="4"/>
  <c r="E4661" i="4" s="1"/>
  <c r="D4660" i="4"/>
  <c r="C4660" i="4"/>
  <c r="E4660" i="4" s="1"/>
  <c r="D4659" i="4"/>
  <c r="C4659" i="4"/>
  <c r="E4659" i="4" s="1"/>
  <c r="D4658" i="4"/>
  <c r="C4658" i="4"/>
  <c r="E4658" i="4" s="1"/>
  <c r="D4657" i="4"/>
  <c r="C4657" i="4"/>
  <c r="E4657" i="4" s="1"/>
  <c r="D4656" i="4"/>
  <c r="C4656" i="4"/>
  <c r="E4656" i="4" s="1"/>
  <c r="D4655" i="4"/>
  <c r="C4655" i="4"/>
  <c r="E4655" i="4" s="1"/>
  <c r="D4654" i="4"/>
  <c r="C4654" i="4"/>
  <c r="E4654" i="4" s="1"/>
  <c r="D4653" i="4"/>
  <c r="C4653" i="4"/>
  <c r="E4653" i="4" s="1"/>
  <c r="D4652" i="4"/>
  <c r="C4652" i="4"/>
  <c r="E4652" i="4" s="1"/>
  <c r="D4651" i="4"/>
  <c r="C4651" i="4"/>
  <c r="E4651" i="4" s="1"/>
  <c r="D4650" i="4"/>
  <c r="C4650" i="4"/>
  <c r="E4650" i="4" s="1"/>
  <c r="D4649" i="4"/>
  <c r="C4649" i="4"/>
  <c r="E4649" i="4" s="1"/>
  <c r="D4648" i="4"/>
  <c r="C4648" i="4"/>
  <c r="E4648" i="4" s="1"/>
  <c r="D4647" i="4"/>
  <c r="C4647" i="4"/>
  <c r="E4647" i="4" s="1"/>
  <c r="D4646" i="4"/>
  <c r="C4646" i="4"/>
  <c r="E4646" i="4" s="1"/>
  <c r="D4645" i="4"/>
  <c r="C4645" i="4"/>
  <c r="E4645" i="4" s="1"/>
  <c r="D4644" i="4"/>
  <c r="C4644" i="4"/>
  <c r="E4644" i="4" s="1"/>
  <c r="D4643" i="4"/>
  <c r="C4643" i="4"/>
  <c r="E4643" i="4" s="1"/>
  <c r="D4642" i="4"/>
  <c r="C4642" i="4"/>
  <c r="E4642" i="4" s="1"/>
  <c r="D4641" i="4"/>
  <c r="C4641" i="4"/>
  <c r="E4641" i="4" s="1"/>
  <c r="D4640" i="4"/>
  <c r="C4640" i="4"/>
  <c r="E4640" i="4" s="1"/>
  <c r="D4639" i="4"/>
  <c r="C4639" i="4"/>
  <c r="E4639" i="4" s="1"/>
  <c r="D4638" i="4"/>
  <c r="C4638" i="4"/>
  <c r="E4638" i="4" s="1"/>
  <c r="D4637" i="4"/>
  <c r="C4637" i="4"/>
  <c r="E4637" i="4" s="1"/>
  <c r="D4636" i="4"/>
  <c r="C4636" i="4"/>
  <c r="E4636" i="4" s="1"/>
  <c r="D4635" i="4"/>
  <c r="C4635" i="4"/>
  <c r="E4635" i="4" s="1"/>
  <c r="D4634" i="4"/>
  <c r="C4634" i="4"/>
  <c r="E4634" i="4" s="1"/>
  <c r="D4633" i="4"/>
  <c r="C4633" i="4"/>
  <c r="E4633" i="4" s="1"/>
  <c r="D4632" i="4"/>
  <c r="C4632" i="4"/>
  <c r="E4632" i="4" s="1"/>
  <c r="D4631" i="4"/>
  <c r="C4631" i="4"/>
  <c r="E4631" i="4" s="1"/>
  <c r="D4630" i="4"/>
  <c r="C4630" i="4"/>
  <c r="E4630" i="4" s="1"/>
  <c r="D4629" i="4"/>
  <c r="C4629" i="4"/>
  <c r="E4629" i="4" s="1"/>
  <c r="D4628" i="4"/>
  <c r="C4628" i="4"/>
  <c r="E4628" i="4" s="1"/>
  <c r="D4627" i="4"/>
  <c r="C4627" i="4"/>
  <c r="E4627" i="4" s="1"/>
  <c r="D4626" i="4"/>
  <c r="C4626" i="4"/>
  <c r="E4626" i="4" s="1"/>
  <c r="D4625" i="4"/>
  <c r="C4625" i="4"/>
  <c r="E4625" i="4" s="1"/>
  <c r="D4624" i="4"/>
  <c r="C4624" i="4"/>
  <c r="E4624" i="4" s="1"/>
  <c r="D4623" i="4"/>
  <c r="C4623" i="4"/>
  <c r="E4623" i="4" s="1"/>
  <c r="D4622" i="4"/>
  <c r="C4622" i="4"/>
  <c r="E4622" i="4" s="1"/>
  <c r="D4621" i="4"/>
  <c r="C4621" i="4"/>
  <c r="E4621" i="4" s="1"/>
  <c r="D4620" i="4"/>
  <c r="C4620" i="4"/>
  <c r="E4620" i="4" s="1"/>
  <c r="D4619" i="4"/>
  <c r="C4619" i="4"/>
  <c r="E4619" i="4" s="1"/>
  <c r="D4618" i="4"/>
  <c r="C4618" i="4"/>
  <c r="E4618" i="4" s="1"/>
  <c r="D4617" i="4"/>
  <c r="C4617" i="4"/>
  <c r="E4617" i="4" s="1"/>
  <c r="D4616" i="4"/>
  <c r="C4616" i="4"/>
  <c r="E4616" i="4" s="1"/>
  <c r="D4615" i="4"/>
  <c r="C4615" i="4"/>
  <c r="E4615" i="4" s="1"/>
  <c r="D4614" i="4"/>
  <c r="C4614" i="4"/>
  <c r="E4614" i="4" s="1"/>
  <c r="D4613" i="4"/>
  <c r="C4613" i="4"/>
  <c r="E4613" i="4" s="1"/>
  <c r="D4612" i="4"/>
  <c r="C4612" i="4"/>
  <c r="E4612" i="4" s="1"/>
  <c r="D4611" i="4"/>
  <c r="C4611" i="4"/>
  <c r="E4611" i="4" s="1"/>
  <c r="D4610" i="4"/>
  <c r="C4610" i="4"/>
  <c r="E4610" i="4" s="1"/>
  <c r="D4609" i="4"/>
  <c r="C4609" i="4"/>
  <c r="E4609" i="4" s="1"/>
  <c r="D4608" i="4"/>
  <c r="C4608" i="4"/>
  <c r="E4608" i="4" s="1"/>
  <c r="D4607" i="4"/>
  <c r="C4607" i="4"/>
  <c r="E4607" i="4" s="1"/>
  <c r="D4606" i="4"/>
  <c r="C4606" i="4"/>
  <c r="E4606" i="4" s="1"/>
  <c r="D4605" i="4"/>
  <c r="C4605" i="4"/>
  <c r="E4605" i="4" s="1"/>
  <c r="D4604" i="4"/>
  <c r="C4604" i="4"/>
  <c r="E4604" i="4" s="1"/>
  <c r="D4603" i="4"/>
  <c r="C4603" i="4"/>
  <c r="E4603" i="4" s="1"/>
  <c r="D4602" i="4"/>
  <c r="C4602" i="4"/>
  <c r="E4602" i="4" s="1"/>
  <c r="D4601" i="4"/>
  <c r="C4601" i="4"/>
  <c r="E4601" i="4" s="1"/>
  <c r="D4600" i="4"/>
  <c r="C4600" i="4"/>
  <c r="E4600" i="4" s="1"/>
  <c r="D4599" i="4"/>
  <c r="C4599" i="4"/>
  <c r="E4599" i="4" s="1"/>
  <c r="D4598" i="4"/>
  <c r="C4598" i="4"/>
  <c r="E4598" i="4" s="1"/>
  <c r="D4597" i="4"/>
  <c r="C4597" i="4"/>
  <c r="E4597" i="4" s="1"/>
  <c r="D4596" i="4"/>
  <c r="C4596" i="4"/>
  <c r="E4596" i="4" s="1"/>
  <c r="D4595" i="4"/>
  <c r="C4595" i="4"/>
  <c r="E4595" i="4" s="1"/>
  <c r="D4594" i="4"/>
  <c r="C4594" i="4"/>
  <c r="E4594" i="4" s="1"/>
  <c r="D4593" i="4"/>
  <c r="C4593" i="4"/>
  <c r="E4593" i="4" s="1"/>
  <c r="D4592" i="4"/>
  <c r="C4592" i="4"/>
  <c r="E4592" i="4" s="1"/>
  <c r="D4591" i="4"/>
  <c r="C4591" i="4"/>
  <c r="E4591" i="4" s="1"/>
  <c r="D4590" i="4"/>
  <c r="C4590" i="4"/>
  <c r="E4590" i="4" s="1"/>
  <c r="D4589" i="4"/>
  <c r="C4589" i="4"/>
  <c r="E4589" i="4" s="1"/>
  <c r="D4588" i="4"/>
  <c r="C4588" i="4"/>
  <c r="E4588" i="4" s="1"/>
  <c r="D4587" i="4"/>
  <c r="C4587" i="4"/>
  <c r="E4587" i="4" s="1"/>
  <c r="D4586" i="4"/>
  <c r="C4586" i="4"/>
  <c r="E4586" i="4" s="1"/>
  <c r="D4585" i="4"/>
  <c r="C4585" i="4"/>
  <c r="E4585" i="4" s="1"/>
  <c r="D4584" i="4"/>
  <c r="C4584" i="4"/>
  <c r="E4584" i="4" s="1"/>
  <c r="D4583" i="4"/>
  <c r="C4583" i="4"/>
  <c r="E4583" i="4" s="1"/>
  <c r="D4582" i="4"/>
  <c r="C4582" i="4"/>
  <c r="E4582" i="4" s="1"/>
  <c r="D4581" i="4"/>
  <c r="C4581" i="4"/>
  <c r="E4581" i="4" s="1"/>
  <c r="D4580" i="4"/>
  <c r="C4580" i="4"/>
  <c r="E4580" i="4" s="1"/>
  <c r="D4579" i="4"/>
  <c r="C4579" i="4"/>
  <c r="E4579" i="4" s="1"/>
  <c r="D4578" i="4"/>
  <c r="C4578" i="4"/>
  <c r="E4578" i="4" s="1"/>
  <c r="D4577" i="4"/>
  <c r="C4577" i="4"/>
  <c r="E4577" i="4" s="1"/>
  <c r="D4576" i="4"/>
  <c r="C4576" i="4"/>
  <c r="E4576" i="4" s="1"/>
  <c r="D4575" i="4"/>
  <c r="C4575" i="4"/>
  <c r="E4575" i="4" s="1"/>
  <c r="D4574" i="4"/>
  <c r="C4574" i="4"/>
  <c r="E4574" i="4" s="1"/>
  <c r="D4573" i="4"/>
  <c r="C4573" i="4"/>
  <c r="E4573" i="4" s="1"/>
  <c r="D4572" i="4"/>
  <c r="C4572" i="4"/>
  <c r="E4572" i="4" s="1"/>
  <c r="D4571" i="4"/>
  <c r="C4571" i="4"/>
  <c r="E4571" i="4" s="1"/>
  <c r="D4570" i="4"/>
  <c r="C4570" i="4"/>
  <c r="E4570" i="4" s="1"/>
  <c r="D4569" i="4"/>
  <c r="C4569" i="4"/>
  <c r="E4569" i="4" s="1"/>
  <c r="D4568" i="4"/>
  <c r="C4568" i="4"/>
  <c r="E4568" i="4" s="1"/>
  <c r="D4567" i="4"/>
  <c r="C4567" i="4"/>
  <c r="E4567" i="4" s="1"/>
  <c r="D4566" i="4"/>
  <c r="C4566" i="4"/>
  <c r="E4566" i="4" s="1"/>
  <c r="D4565" i="4"/>
  <c r="C4565" i="4"/>
  <c r="E4565" i="4" s="1"/>
  <c r="D4564" i="4"/>
  <c r="C4564" i="4"/>
  <c r="E4564" i="4" s="1"/>
  <c r="D4563" i="4"/>
  <c r="C4563" i="4"/>
  <c r="E4563" i="4" s="1"/>
  <c r="D4562" i="4"/>
  <c r="C4562" i="4"/>
  <c r="E4562" i="4" s="1"/>
  <c r="D4561" i="4"/>
  <c r="C4561" i="4"/>
  <c r="E4561" i="4" s="1"/>
  <c r="D4560" i="4"/>
  <c r="C4560" i="4"/>
  <c r="E4560" i="4" s="1"/>
  <c r="D4559" i="4"/>
  <c r="C4559" i="4"/>
  <c r="E4559" i="4" s="1"/>
  <c r="D4558" i="4"/>
  <c r="C4558" i="4"/>
  <c r="E4558" i="4" s="1"/>
  <c r="D4557" i="4"/>
  <c r="C4557" i="4"/>
  <c r="E4557" i="4" s="1"/>
  <c r="D4556" i="4"/>
  <c r="C4556" i="4"/>
  <c r="E4556" i="4" s="1"/>
  <c r="D4555" i="4"/>
  <c r="C4555" i="4"/>
  <c r="E4555" i="4" s="1"/>
  <c r="D4554" i="4"/>
  <c r="C4554" i="4"/>
  <c r="E4554" i="4" s="1"/>
  <c r="D4553" i="4"/>
  <c r="C4553" i="4"/>
  <c r="E4553" i="4" s="1"/>
  <c r="D4552" i="4"/>
  <c r="C4552" i="4"/>
  <c r="E4552" i="4" s="1"/>
  <c r="D4551" i="4"/>
  <c r="C4551" i="4"/>
  <c r="E4551" i="4" s="1"/>
  <c r="D4550" i="4"/>
  <c r="C4550" i="4"/>
  <c r="E4550" i="4" s="1"/>
  <c r="D4549" i="4"/>
  <c r="C4549" i="4"/>
  <c r="E4549" i="4" s="1"/>
  <c r="D4548" i="4"/>
  <c r="C4548" i="4"/>
  <c r="E4548" i="4" s="1"/>
  <c r="D4547" i="4"/>
  <c r="C4547" i="4"/>
  <c r="E4547" i="4" s="1"/>
  <c r="D4546" i="4"/>
  <c r="C4546" i="4"/>
  <c r="E4546" i="4" s="1"/>
  <c r="D4545" i="4"/>
  <c r="C4545" i="4"/>
  <c r="E4545" i="4" s="1"/>
  <c r="D4544" i="4"/>
  <c r="C4544" i="4"/>
  <c r="E4544" i="4" s="1"/>
  <c r="D4543" i="4"/>
  <c r="C4543" i="4"/>
  <c r="E4543" i="4" s="1"/>
  <c r="D4542" i="4"/>
  <c r="C4542" i="4"/>
  <c r="E4542" i="4" s="1"/>
  <c r="D4541" i="4"/>
  <c r="C4541" i="4"/>
  <c r="E4541" i="4" s="1"/>
  <c r="D4540" i="4"/>
  <c r="C4540" i="4"/>
  <c r="E4540" i="4" s="1"/>
  <c r="D4539" i="4"/>
  <c r="C4539" i="4"/>
  <c r="E4539" i="4" s="1"/>
  <c r="D4538" i="4"/>
  <c r="C4538" i="4"/>
  <c r="E4538" i="4" s="1"/>
  <c r="D4537" i="4"/>
  <c r="C4537" i="4"/>
  <c r="E4537" i="4" s="1"/>
  <c r="D4536" i="4"/>
  <c r="C4536" i="4"/>
  <c r="E4536" i="4" s="1"/>
  <c r="D4535" i="4"/>
  <c r="C4535" i="4"/>
  <c r="E4535" i="4" s="1"/>
  <c r="D4534" i="4"/>
  <c r="C4534" i="4"/>
  <c r="E4534" i="4" s="1"/>
  <c r="D4533" i="4"/>
  <c r="C4533" i="4"/>
  <c r="E4533" i="4" s="1"/>
  <c r="D4532" i="4"/>
  <c r="C4532" i="4"/>
  <c r="E4532" i="4" s="1"/>
  <c r="D4531" i="4"/>
  <c r="C4531" i="4"/>
  <c r="E4531" i="4" s="1"/>
  <c r="D4530" i="4"/>
  <c r="C4530" i="4"/>
  <c r="E4530" i="4" s="1"/>
  <c r="D4529" i="4"/>
  <c r="C4529" i="4"/>
  <c r="E4529" i="4" s="1"/>
  <c r="D4528" i="4"/>
  <c r="C4528" i="4"/>
  <c r="E4528" i="4" s="1"/>
  <c r="D4527" i="4"/>
  <c r="C4527" i="4"/>
  <c r="E4527" i="4" s="1"/>
  <c r="D4526" i="4"/>
  <c r="C4526" i="4"/>
  <c r="E4526" i="4" s="1"/>
  <c r="D4525" i="4"/>
  <c r="C4525" i="4"/>
  <c r="E4525" i="4" s="1"/>
  <c r="D4524" i="4"/>
  <c r="C4524" i="4"/>
  <c r="E4524" i="4" s="1"/>
  <c r="D4523" i="4"/>
  <c r="C4523" i="4"/>
  <c r="E4523" i="4" s="1"/>
  <c r="D4522" i="4"/>
  <c r="C4522" i="4"/>
  <c r="E4522" i="4" s="1"/>
  <c r="D4521" i="4"/>
  <c r="C4521" i="4"/>
  <c r="E4521" i="4" s="1"/>
  <c r="D4520" i="4"/>
  <c r="C4520" i="4"/>
  <c r="E4520" i="4" s="1"/>
  <c r="D4519" i="4"/>
  <c r="C4519" i="4"/>
  <c r="E4519" i="4" s="1"/>
  <c r="D4518" i="4"/>
  <c r="C4518" i="4"/>
  <c r="E4518" i="4" s="1"/>
  <c r="D4517" i="4"/>
  <c r="C4517" i="4"/>
  <c r="E4517" i="4" s="1"/>
  <c r="D4516" i="4"/>
  <c r="C4516" i="4"/>
  <c r="E4516" i="4" s="1"/>
  <c r="D4515" i="4"/>
  <c r="C4515" i="4"/>
  <c r="E4515" i="4" s="1"/>
  <c r="D4514" i="4"/>
  <c r="C4514" i="4"/>
  <c r="E4514" i="4" s="1"/>
  <c r="D4513" i="4"/>
  <c r="C4513" i="4"/>
  <c r="E4513" i="4" s="1"/>
  <c r="D4512" i="4"/>
  <c r="C4512" i="4"/>
  <c r="E4512" i="4" s="1"/>
  <c r="D4511" i="4"/>
  <c r="C4511" i="4"/>
  <c r="E4511" i="4" s="1"/>
  <c r="D4510" i="4"/>
  <c r="C4510" i="4"/>
  <c r="E4510" i="4" s="1"/>
  <c r="D4509" i="4"/>
  <c r="C4509" i="4"/>
  <c r="E4509" i="4" s="1"/>
  <c r="D4508" i="4"/>
  <c r="C4508" i="4"/>
  <c r="E4508" i="4" s="1"/>
  <c r="D4507" i="4"/>
  <c r="C4507" i="4"/>
  <c r="E4507" i="4" s="1"/>
  <c r="D4506" i="4"/>
  <c r="C4506" i="4"/>
  <c r="E4506" i="4" s="1"/>
  <c r="D4505" i="4"/>
  <c r="C4505" i="4"/>
  <c r="E4505" i="4" s="1"/>
  <c r="D4504" i="4"/>
  <c r="C4504" i="4"/>
  <c r="E4504" i="4" s="1"/>
  <c r="D4503" i="4"/>
  <c r="C4503" i="4"/>
  <c r="E4503" i="4" s="1"/>
  <c r="D4502" i="4"/>
  <c r="C4502" i="4"/>
  <c r="E4502" i="4" s="1"/>
  <c r="D4501" i="4"/>
  <c r="C4501" i="4"/>
  <c r="E4501" i="4" s="1"/>
  <c r="D4500" i="4"/>
  <c r="C4500" i="4"/>
  <c r="E4500" i="4" s="1"/>
  <c r="D4499" i="4"/>
  <c r="C4499" i="4"/>
  <c r="E4499" i="4" s="1"/>
  <c r="D4498" i="4"/>
  <c r="C4498" i="4"/>
  <c r="E4498" i="4" s="1"/>
  <c r="D4497" i="4"/>
  <c r="C4497" i="4"/>
  <c r="E4497" i="4" s="1"/>
  <c r="D4496" i="4"/>
  <c r="C4496" i="4"/>
  <c r="E4496" i="4" s="1"/>
  <c r="D4495" i="4"/>
  <c r="C4495" i="4"/>
  <c r="E4495" i="4" s="1"/>
  <c r="D4494" i="4"/>
  <c r="C4494" i="4"/>
  <c r="E4494" i="4" s="1"/>
  <c r="D4493" i="4"/>
  <c r="C4493" i="4"/>
  <c r="E4493" i="4" s="1"/>
  <c r="D4492" i="4"/>
  <c r="C4492" i="4"/>
  <c r="E4492" i="4" s="1"/>
  <c r="D4491" i="4"/>
  <c r="C4491" i="4"/>
  <c r="E4491" i="4" s="1"/>
  <c r="D4490" i="4"/>
  <c r="C4490" i="4"/>
  <c r="E4490" i="4" s="1"/>
  <c r="D4489" i="4"/>
  <c r="C4489" i="4"/>
  <c r="E4489" i="4" s="1"/>
  <c r="D4488" i="4"/>
  <c r="C4488" i="4"/>
  <c r="E4488" i="4" s="1"/>
  <c r="D4487" i="4"/>
  <c r="C4487" i="4"/>
  <c r="E4487" i="4" s="1"/>
  <c r="D4486" i="4"/>
  <c r="C4486" i="4"/>
  <c r="E4486" i="4" s="1"/>
  <c r="D4485" i="4"/>
  <c r="C4485" i="4"/>
  <c r="E4485" i="4" s="1"/>
  <c r="D4484" i="4"/>
  <c r="C4484" i="4"/>
  <c r="E4484" i="4" s="1"/>
  <c r="D4483" i="4"/>
  <c r="C4483" i="4"/>
  <c r="E4483" i="4" s="1"/>
  <c r="D4482" i="4"/>
  <c r="C4482" i="4"/>
  <c r="E4482" i="4" s="1"/>
  <c r="D4481" i="4"/>
  <c r="C4481" i="4"/>
  <c r="E4481" i="4" s="1"/>
  <c r="D4480" i="4"/>
  <c r="C4480" i="4"/>
  <c r="E4480" i="4" s="1"/>
  <c r="D4479" i="4"/>
  <c r="C4479" i="4"/>
  <c r="E4479" i="4" s="1"/>
  <c r="D4478" i="4"/>
  <c r="C4478" i="4"/>
  <c r="E4478" i="4" s="1"/>
  <c r="D4477" i="4"/>
  <c r="C4477" i="4"/>
  <c r="E4477" i="4" s="1"/>
  <c r="D4476" i="4"/>
  <c r="C4476" i="4"/>
  <c r="E4476" i="4" s="1"/>
  <c r="D4475" i="4"/>
  <c r="C4475" i="4"/>
  <c r="E4475" i="4" s="1"/>
  <c r="D4474" i="4"/>
  <c r="C4474" i="4"/>
  <c r="E4474" i="4" s="1"/>
  <c r="D4473" i="4"/>
  <c r="C4473" i="4"/>
  <c r="E4473" i="4" s="1"/>
  <c r="D4472" i="4"/>
  <c r="C4472" i="4"/>
  <c r="E4472" i="4" s="1"/>
  <c r="D4471" i="4"/>
  <c r="C4471" i="4"/>
  <c r="E4471" i="4" s="1"/>
  <c r="D4470" i="4"/>
  <c r="C4470" i="4"/>
  <c r="E4470" i="4" s="1"/>
  <c r="D4469" i="4"/>
  <c r="C4469" i="4"/>
  <c r="E4469" i="4" s="1"/>
  <c r="D4468" i="4"/>
  <c r="C4468" i="4"/>
  <c r="E4468" i="4" s="1"/>
  <c r="D4467" i="4"/>
  <c r="C4467" i="4"/>
  <c r="E4467" i="4" s="1"/>
  <c r="D4466" i="4"/>
  <c r="C4466" i="4"/>
  <c r="E4466" i="4" s="1"/>
  <c r="D4465" i="4"/>
  <c r="C4465" i="4"/>
  <c r="E4465" i="4" s="1"/>
  <c r="D4464" i="4"/>
  <c r="C4464" i="4"/>
  <c r="E4464" i="4" s="1"/>
  <c r="D4463" i="4"/>
  <c r="C4463" i="4"/>
  <c r="E4463" i="4" s="1"/>
  <c r="D4462" i="4"/>
  <c r="C4462" i="4"/>
  <c r="E4462" i="4" s="1"/>
  <c r="D4461" i="4"/>
  <c r="C4461" i="4"/>
  <c r="E4461" i="4" s="1"/>
  <c r="D4460" i="4"/>
  <c r="C4460" i="4"/>
  <c r="E4460" i="4" s="1"/>
  <c r="D4459" i="4"/>
  <c r="C4459" i="4"/>
  <c r="E4459" i="4" s="1"/>
  <c r="D4458" i="4"/>
  <c r="C4458" i="4"/>
  <c r="E4458" i="4" s="1"/>
  <c r="D4457" i="4"/>
  <c r="C4457" i="4"/>
  <c r="E4457" i="4" s="1"/>
  <c r="D4456" i="4"/>
  <c r="C4456" i="4"/>
  <c r="E4456" i="4" s="1"/>
  <c r="D4455" i="4"/>
  <c r="C4455" i="4"/>
  <c r="E4455" i="4" s="1"/>
  <c r="D4454" i="4"/>
  <c r="C4454" i="4"/>
  <c r="E4454" i="4" s="1"/>
  <c r="D4453" i="4"/>
  <c r="C4453" i="4"/>
  <c r="E4453" i="4" s="1"/>
  <c r="D4452" i="4"/>
  <c r="C4452" i="4"/>
  <c r="E4452" i="4" s="1"/>
  <c r="D4451" i="4"/>
  <c r="C4451" i="4"/>
  <c r="E4451" i="4" s="1"/>
  <c r="D4450" i="4"/>
  <c r="C4450" i="4"/>
  <c r="E4450" i="4" s="1"/>
  <c r="D4449" i="4"/>
  <c r="C4449" i="4"/>
  <c r="E4449" i="4" s="1"/>
  <c r="D4448" i="4"/>
  <c r="C4448" i="4"/>
  <c r="E4448" i="4" s="1"/>
  <c r="D4447" i="4"/>
  <c r="C4447" i="4"/>
  <c r="E4447" i="4" s="1"/>
  <c r="D4446" i="4"/>
  <c r="C4446" i="4"/>
  <c r="E4446" i="4" s="1"/>
  <c r="D4445" i="4"/>
  <c r="C4445" i="4"/>
  <c r="E4445" i="4" s="1"/>
  <c r="D4444" i="4"/>
  <c r="C4444" i="4"/>
  <c r="E4444" i="4" s="1"/>
  <c r="D4443" i="4"/>
  <c r="C4443" i="4"/>
  <c r="E4443" i="4" s="1"/>
  <c r="D4442" i="4"/>
  <c r="C4442" i="4"/>
  <c r="E4442" i="4" s="1"/>
  <c r="D4441" i="4"/>
  <c r="C4441" i="4"/>
  <c r="E4441" i="4" s="1"/>
  <c r="D4440" i="4"/>
  <c r="C4440" i="4"/>
  <c r="E4440" i="4" s="1"/>
  <c r="D4439" i="4"/>
  <c r="C4439" i="4"/>
  <c r="E4439" i="4" s="1"/>
  <c r="D4438" i="4"/>
  <c r="C4438" i="4"/>
  <c r="E4438" i="4" s="1"/>
  <c r="D4437" i="4"/>
  <c r="C4437" i="4"/>
  <c r="E4437" i="4" s="1"/>
  <c r="D4436" i="4"/>
  <c r="C4436" i="4"/>
  <c r="E4436" i="4" s="1"/>
  <c r="D4435" i="4"/>
  <c r="C4435" i="4"/>
  <c r="E4435" i="4" s="1"/>
  <c r="D4434" i="4"/>
  <c r="C4434" i="4"/>
  <c r="E4434" i="4" s="1"/>
  <c r="D4433" i="4"/>
  <c r="C4433" i="4"/>
  <c r="E4433" i="4" s="1"/>
  <c r="D4432" i="4"/>
  <c r="C4432" i="4"/>
  <c r="E4432" i="4" s="1"/>
  <c r="D4431" i="4"/>
  <c r="C4431" i="4"/>
  <c r="E4431" i="4" s="1"/>
  <c r="D4430" i="4"/>
  <c r="C4430" i="4"/>
  <c r="E4430" i="4" s="1"/>
  <c r="D4429" i="4"/>
  <c r="C4429" i="4"/>
  <c r="E4429" i="4" s="1"/>
  <c r="D4428" i="4"/>
  <c r="C4428" i="4"/>
  <c r="E4428" i="4" s="1"/>
  <c r="D4427" i="4"/>
  <c r="C4427" i="4"/>
  <c r="E4427" i="4" s="1"/>
  <c r="D4426" i="4"/>
  <c r="C4426" i="4"/>
  <c r="E4426" i="4" s="1"/>
  <c r="D4425" i="4"/>
  <c r="C4425" i="4"/>
  <c r="E4425" i="4" s="1"/>
  <c r="D4424" i="4"/>
  <c r="C4424" i="4"/>
  <c r="E4424" i="4" s="1"/>
  <c r="D4423" i="4"/>
  <c r="C4423" i="4"/>
  <c r="E4423" i="4" s="1"/>
  <c r="D4422" i="4"/>
  <c r="C4422" i="4"/>
  <c r="E4422" i="4" s="1"/>
  <c r="D4421" i="4"/>
  <c r="C4421" i="4"/>
  <c r="E4421" i="4" s="1"/>
  <c r="D4420" i="4"/>
  <c r="C4420" i="4"/>
  <c r="E4420" i="4" s="1"/>
  <c r="D4419" i="4"/>
  <c r="C4419" i="4"/>
  <c r="E4419" i="4" s="1"/>
  <c r="D4418" i="4"/>
  <c r="C4418" i="4"/>
  <c r="E4418" i="4" s="1"/>
  <c r="D4417" i="4"/>
  <c r="C4417" i="4"/>
  <c r="E4417" i="4" s="1"/>
  <c r="D4416" i="4"/>
  <c r="C4416" i="4"/>
  <c r="E4416" i="4" s="1"/>
  <c r="D4415" i="4"/>
  <c r="C4415" i="4"/>
  <c r="E4415" i="4" s="1"/>
  <c r="D4414" i="4"/>
  <c r="C4414" i="4"/>
  <c r="E4414" i="4" s="1"/>
  <c r="D4413" i="4"/>
  <c r="C4413" i="4"/>
  <c r="E4413" i="4" s="1"/>
  <c r="D4412" i="4"/>
  <c r="C4412" i="4"/>
  <c r="E4412" i="4" s="1"/>
  <c r="D4411" i="4"/>
  <c r="C4411" i="4"/>
  <c r="E4411" i="4" s="1"/>
  <c r="D4410" i="4"/>
  <c r="C4410" i="4"/>
  <c r="E4410" i="4" s="1"/>
  <c r="D4409" i="4"/>
  <c r="C4409" i="4"/>
  <c r="E4409" i="4" s="1"/>
  <c r="D4408" i="4"/>
  <c r="C4408" i="4"/>
  <c r="E4408" i="4" s="1"/>
  <c r="D4407" i="4"/>
  <c r="C4407" i="4"/>
  <c r="E4407" i="4" s="1"/>
  <c r="D4406" i="4"/>
  <c r="C4406" i="4"/>
  <c r="E4406" i="4" s="1"/>
  <c r="D4405" i="4"/>
  <c r="C4405" i="4"/>
  <c r="E4405" i="4" s="1"/>
  <c r="D4404" i="4"/>
  <c r="C4404" i="4"/>
  <c r="E4404" i="4" s="1"/>
  <c r="D4403" i="4"/>
  <c r="C4403" i="4"/>
  <c r="E4403" i="4" s="1"/>
  <c r="D4402" i="4"/>
  <c r="C4402" i="4"/>
  <c r="E4402" i="4" s="1"/>
  <c r="D4401" i="4"/>
  <c r="C4401" i="4"/>
  <c r="E4401" i="4" s="1"/>
  <c r="D4400" i="4"/>
  <c r="C4400" i="4"/>
  <c r="E4400" i="4" s="1"/>
  <c r="D4399" i="4"/>
  <c r="C4399" i="4"/>
  <c r="E4399" i="4" s="1"/>
  <c r="D4398" i="4"/>
  <c r="C4398" i="4"/>
  <c r="E4398" i="4" s="1"/>
  <c r="D4397" i="4"/>
  <c r="C4397" i="4"/>
  <c r="E4397" i="4" s="1"/>
  <c r="D4396" i="4"/>
  <c r="C4396" i="4"/>
  <c r="E4396" i="4" s="1"/>
  <c r="D4395" i="4"/>
  <c r="C4395" i="4"/>
  <c r="E4395" i="4" s="1"/>
  <c r="D4394" i="4"/>
  <c r="C4394" i="4"/>
  <c r="E4394" i="4" s="1"/>
  <c r="D4393" i="4"/>
  <c r="C4393" i="4"/>
  <c r="E4393" i="4" s="1"/>
  <c r="D4392" i="4"/>
  <c r="C4392" i="4"/>
  <c r="E4392" i="4" s="1"/>
  <c r="D4391" i="4"/>
  <c r="C4391" i="4"/>
  <c r="E4391" i="4" s="1"/>
  <c r="D4390" i="4"/>
  <c r="C4390" i="4"/>
  <c r="E4390" i="4" s="1"/>
  <c r="D4389" i="4"/>
  <c r="C4389" i="4"/>
  <c r="E4389" i="4" s="1"/>
  <c r="D4388" i="4"/>
  <c r="C4388" i="4"/>
  <c r="E4388" i="4" s="1"/>
  <c r="D4387" i="4"/>
  <c r="C4387" i="4"/>
  <c r="E4387" i="4" s="1"/>
  <c r="D4386" i="4"/>
  <c r="C4386" i="4"/>
  <c r="E4386" i="4" s="1"/>
  <c r="D4385" i="4"/>
  <c r="C4385" i="4"/>
  <c r="E4385" i="4" s="1"/>
  <c r="D4384" i="4"/>
  <c r="C4384" i="4"/>
  <c r="E4384" i="4" s="1"/>
  <c r="D4383" i="4"/>
  <c r="C4383" i="4"/>
  <c r="E4383" i="4" s="1"/>
  <c r="D4382" i="4"/>
  <c r="C4382" i="4"/>
  <c r="E4382" i="4" s="1"/>
  <c r="D4381" i="4"/>
  <c r="C4381" i="4"/>
  <c r="E4381" i="4" s="1"/>
  <c r="D4380" i="4"/>
  <c r="C4380" i="4"/>
  <c r="E4380" i="4" s="1"/>
  <c r="D4379" i="4"/>
  <c r="C4379" i="4"/>
  <c r="E4379" i="4" s="1"/>
  <c r="D4378" i="4"/>
  <c r="C4378" i="4"/>
  <c r="E4378" i="4" s="1"/>
  <c r="D4377" i="4"/>
  <c r="C4377" i="4"/>
  <c r="E4377" i="4" s="1"/>
  <c r="D4376" i="4"/>
  <c r="C4376" i="4"/>
  <c r="E4376" i="4" s="1"/>
  <c r="D4375" i="4"/>
  <c r="C4375" i="4"/>
  <c r="E4375" i="4" s="1"/>
  <c r="D4374" i="4"/>
  <c r="C4374" i="4"/>
  <c r="E4374" i="4" s="1"/>
  <c r="D4373" i="4"/>
  <c r="C4373" i="4"/>
  <c r="E4373" i="4" s="1"/>
  <c r="D4372" i="4"/>
  <c r="C4372" i="4"/>
  <c r="E4372" i="4" s="1"/>
  <c r="D4371" i="4"/>
  <c r="C4371" i="4"/>
  <c r="E4371" i="4" s="1"/>
  <c r="D4370" i="4"/>
  <c r="C4370" i="4"/>
  <c r="E4370" i="4" s="1"/>
  <c r="D4369" i="4"/>
  <c r="C4369" i="4"/>
  <c r="E4369" i="4" s="1"/>
  <c r="D4368" i="4"/>
  <c r="C4368" i="4"/>
  <c r="E4368" i="4" s="1"/>
  <c r="D4367" i="4"/>
  <c r="C4367" i="4"/>
  <c r="E4367" i="4" s="1"/>
  <c r="D4366" i="4"/>
  <c r="C4366" i="4"/>
  <c r="E4366" i="4" s="1"/>
  <c r="D4365" i="4"/>
  <c r="C4365" i="4"/>
  <c r="E4365" i="4" s="1"/>
  <c r="D4364" i="4"/>
  <c r="C4364" i="4"/>
  <c r="E4364" i="4" s="1"/>
  <c r="D4363" i="4"/>
  <c r="C4363" i="4"/>
  <c r="E4363" i="4" s="1"/>
  <c r="D4362" i="4"/>
  <c r="C4362" i="4"/>
  <c r="E4362" i="4" s="1"/>
  <c r="D4361" i="4"/>
  <c r="C4361" i="4"/>
  <c r="E4361" i="4" s="1"/>
  <c r="D4360" i="4"/>
  <c r="C4360" i="4"/>
  <c r="E4360" i="4" s="1"/>
  <c r="D4359" i="4"/>
  <c r="C4359" i="4"/>
  <c r="E4359" i="4" s="1"/>
  <c r="D4358" i="4"/>
  <c r="C4358" i="4"/>
  <c r="E4358" i="4" s="1"/>
  <c r="D4357" i="4"/>
  <c r="C4357" i="4"/>
  <c r="E4357" i="4" s="1"/>
  <c r="D4356" i="4"/>
  <c r="C4356" i="4"/>
  <c r="E4356" i="4" s="1"/>
  <c r="D4355" i="4"/>
  <c r="C4355" i="4"/>
  <c r="E4355" i="4" s="1"/>
  <c r="D4354" i="4"/>
  <c r="C4354" i="4"/>
  <c r="E4354" i="4" s="1"/>
  <c r="D4353" i="4"/>
  <c r="C4353" i="4"/>
  <c r="E4353" i="4" s="1"/>
  <c r="D4352" i="4"/>
  <c r="C4352" i="4"/>
  <c r="E4352" i="4" s="1"/>
  <c r="D4351" i="4"/>
  <c r="C4351" i="4"/>
  <c r="E4351" i="4" s="1"/>
  <c r="D4350" i="4"/>
  <c r="C4350" i="4"/>
  <c r="E4350" i="4" s="1"/>
  <c r="D4349" i="4"/>
  <c r="C4349" i="4"/>
  <c r="E4349" i="4" s="1"/>
  <c r="D4348" i="4"/>
  <c r="C4348" i="4"/>
  <c r="E4348" i="4" s="1"/>
  <c r="D4347" i="4"/>
  <c r="C4347" i="4"/>
  <c r="E4347" i="4" s="1"/>
  <c r="D4346" i="4"/>
  <c r="C4346" i="4"/>
  <c r="E4346" i="4" s="1"/>
  <c r="D4345" i="4"/>
  <c r="C4345" i="4"/>
  <c r="E4345" i="4" s="1"/>
  <c r="D4344" i="4"/>
  <c r="C4344" i="4"/>
  <c r="E4344" i="4" s="1"/>
  <c r="D4343" i="4"/>
  <c r="C4343" i="4"/>
  <c r="E4343" i="4" s="1"/>
  <c r="D4342" i="4"/>
  <c r="C4342" i="4"/>
  <c r="E4342" i="4" s="1"/>
  <c r="D4341" i="4"/>
  <c r="C4341" i="4"/>
  <c r="E4341" i="4" s="1"/>
  <c r="D4340" i="4"/>
  <c r="C4340" i="4"/>
  <c r="E4340" i="4" s="1"/>
  <c r="D4339" i="4"/>
  <c r="C4339" i="4"/>
  <c r="E4339" i="4" s="1"/>
  <c r="D4338" i="4"/>
  <c r="C4338" i="4"/>
  <c r="E4338" i="4" s="1"/>
  <c r="D4337" i="4"/>
  <c r="C4337" i="4"/>
  <c r="E4337" i="4" s="1"/>
  <c r="D4336" i="4"/>
  <c r="C4336" i="4"/>
  <c r="E4336" i="4" s="1"/>
  <c r="D4335" i="4"/>
  <c r="C4335" i="4"/>
  <c r="E4335" i="4" s="1"/>
  <c r="D4334" i="4"/>
  <c r="C4334" i="4"/>
  <c r="E4334" i="4" s="1"/>
  <c r="D4333" i="4"/>
  <c r="C4333" i="4"/>
  <c r="E4333" i="4" s="1"/>
  <c r="D4332" i="4"/>
  <c r="C4332" i="4"/>
  <c r="E4332" i="4" s="1"/>
  <c r="D4331" i="4"/>
  <c r="C4331" i="4"/>
  <c r="E4331" i="4" s="1"/>
  <c r="D4330" i="4"/>
  <c r="C4330" i="4"/>
  <c r="E4330" i="4" s="1"/>
  <c r="D4329" i="4"/>
  <c r="C4329" i="4"/>
  <c r="E4329" i="4" s="1"/>
  <c r="D4328" i="4"/>
  <c r="C4328" i="4"/>
  <c r="E4328" i="4" s="1"/>
  <c r="D4327" i="4"/>
  <c r="C4327" i="4"/>
  <c r="E4327" i="4" s="1"/>
  <c r="D4326" i="4"/>
  <c r="C4326" i="4"/>
  <c r="E4326" i="4" s="1"/>
  <c r="D4325" i="4"/>
  <c r="C4325" i="4"/>
  <c r="E4325" i="4" s="1"/>
  <c r="D4324" i="4"/>
  <c r="C4324" i="4"/>
  <c r="E4324" i="4" s="1"/>
  <c r="D4323" i="4"/>
  <c r="C4323" i="4"/>
  <c r="E4323" i="4" s="1"/>
  <c r="D4322" i="4"/>
  <c r="C4322" i="4"/>
  <c r="E4322" i="4" s="1"/>
  <c r="D4321" i="4"/>
  <c r="C4321" i="4"/>
  <c r="E4321" i="4" s="1"/>
  <c r="D4320" i="4"/>
  <c r="C4320" i="4"/>
  <c r="E4320" i="4" s="1"/>
  <c r="D4319" i="4"/>
  <c r="C4319" i="4"/>
  <c r="E4319" i="4" s="1"/>
  <c r="D4318" i="4"/>
  <c r="C4318" i="4"/>
  <c r="E4318" i="4" s="1"/>
  <c r="D4317" i="4"/>
  <c r="C4317" i="4"/>
  <c r="E4317" i="4" s="1"/>
  <c r="D4316" i="4"/>
  <c r="C4316" i="4"/>
  <c r="E4316" i="4" s="1"/>
  <c r="D4315" i="4"/>
  <c r="C4315" i="4"/>
  <c r="E4315" i="4" s="1"/>
  <c r="D4314" i="4"/>
  <c r="C4314" i="4"/>
  <c r="E4314" i="4" s="1"/>
  <c r="D4313" i="4"/>
  <c r="C4313" i="4"/>
  <c r="E4313" i="4" s="1"/>
  <c r="D4312" i="4"/>
  <c r="C4312" i="4"/>
  <c r="E4312" i="4" s="1"/>
  <c r="D4311" i="4"/>
  <c r="C4311" i="4"/>
  <c r="E4311" i="4" s="1"/>
  <c r="D4310" i="4"/>
  <c r="C4310" i="4"/>
  <c r="E4310" i="4" s="1"/>
  <c r="D4309" i="4"/>
  <c r="C4309" i="4"/>
  <c r="E4309" i="4" s="1"/>
  <c r="D4308" i="4"/>
  <c r="C4308" i="4"/>
  <c r="E4308" i="4" s="1"/>
  <c r="D4307" i="4"/>
  <c r="C4307" i="4"/>
  <c r="E4307" i="4" s="1"/>
  <c r="D4306" i="4"/>
  <c r="C4306" i="4"/>
  <c r="E4306" i="4" s="1"/>
  <c r="D4305" i="4"/>
  <c r="C4305" i="4"/>
  <c r="E4305" i="4" s="1"/>
  <c r="D4304" i="4"/>
  <c r="C4304" i="4"/>
  <c r="E4304" i="4" s="1"/>
  <c r="D4303" i="4"/>
  <c r="C4303" i="4"/>
  <c r="E4303" i="4" s="1"/>
  <c r="D4302" i="4"/>
  <c r="C4302" i="4"/>
  <c r="E4302" i="4" s="1"/>
  <c r="D4301" i="4"/>
  <c r="C4301" i="4"/>
  <c r="E4301" i="4" s="1"/>
  <c r="D4300" i="4"/>
  <c r="C4300" i="4"/>
  <c r="E4300" i="4" s="1"/>
  <c r="D4299" i="4"/>
  <c r="C4299" i="4"/>
  <c r="E4299" i="4" s="1"/>
  <c r="D4298" i="4"/>
  <c r="C4298" i="4"/>
  <c r="E4298" i="4" s="1"/>
  <c r="D4297" i="4"/>
  <c r="C4297" i="4"/>
  <c r="E4297" i="4" s="1"/>
  <c r="D4296" i="4"/>
  <c r="C4296" i="4"/>
  <c r="E4296" i="4" s="1"/>
  <c r="D4295" i="4"/>
  <c r="C4295" i="4"/>
  <c r="E4295" i="4" s="1"/>
  <c r="D4294" i="4"/>
  <c r="C4294" i="4"/>
  <c r="E4294" i="4" s="1"/>
  <c r="D4293" i="4"/>
  <c r="C4293" i="4"/>
  <c r="E4293" i="4" s="1"/>
  <c r="D4292" i="4"/>
  <c r="C4292" i="4"/>
  <c r="E4292" i="4" s="1"/>
  <c r="D4291" i="4"/>
  <c r="C4291" i="4"/>
  <c r="E4291" i="4" s="1"/>
  <c r="D4290" i="4"/>
  <c r="C4290" i="4"/>
  <c r="E4290" i="4" s="1"/>
  <c r="D4289" i="4"/>
  <c r="C4289" i="4"/>
  <c r="E4289" i="4" s="1"/>
  <c r="D4288" i="4"/>
  <c r="C4288" i="4"/>
  <c r="E4288" i="4" s="1"/>
  <c r="D4287" i="4"/>
  <c r="C4287" i="4"/>
  <c r="E4287" i="4" s="1"/>
  <c r="D4286" i="4"/>
  <c r="C4286" i="4"/>
  <c r="E4286" i="4" s="1"/>
  <c r="D4285" i="4"/>
  <c r="C4285" i="4"/>
  <c r="E4285" i="4" s="1"/>
  <c r="D4284" i="4"/>
  <c r="C4284" i="4"/>
  <c r="E4284" i="4" s="1"/>
  <c r="D4283" i="4"/>
  <c r="C4283" i="4"/>
  <c r="E4283" i="4" s="1"/>
  <c r="D4282" i="4"/>
  <c r="C4282" i="4"/>
  <c r="E4282" i="4" s="1"/>
  <c r="D4281" i="4"/>
  <c r="C4281" i="4"/>
  <c r="E4281" i="4" s="1"/>
  <c r="D4280" i="4"/>
  <c r="C4280" i="4"/>
  <c r="E4280" i="4" s="1"/>
  <c r="D4279" i="4"/>
  <c r="C4279" i="4"/>
  <c r="E4279" i="4" s="1"/>
  <c r="D4278" i="4"/>
  <c r="C4278" i="4"/>
  <c r="E4278" i="4" s="1"/>
  <c r="D4277" i="4"/>
  <c r="C4277" i="4"/>
  <c r="E4277" i="4" s="1"/>
  <c r="D4276" i="4"/>
  <c r="C4276" i="4"/>
  <c r="E4276" i="4" s="1"/>
  <c r="D4275" i="4"/>
  <c r="C4275" i="4"/>
  <c r="E4275" i="4" s="1"/>
  <c r="D4274" i="4"/>
  <c r="C4274" i="4"/>
  <c r="E4274" i="4" s="1"/>
  <c r="D4273" i="4"/>
  <c r="C4273" i="4"/>
  <c r="E4273" i="4" s="1"/>
  <c r="D4272" i="4"/>
  <c r="C4272" i="4"/>
  <c r="E4272" i="4" s="1"/>
  <c r="D4271" i="4"/>
  <c r="C4271" i="4"/>
  <c r="E4271" i="4" s="1"/>
  <c r="D4270" i="4"/>
  <c r="C4270" i="4"/>
  <c r="E4270" i="4" s="1"/>
  <c r="D4269" i="4"/>
  <c r="C4269" i="4"/>
  <c r="E4269" i="4" s="1"/>
  <c r="D4268" i="4"/>
  <c r="C4268" i="4"/>
  <c r="E4268" i="4" s="1"/>
  <c r="D4267" i="4"/>
  <c r="C4267" i="4"/>
  <c r="E4267" i="4" s="1"/>
  <c r="D4266" i="4"/>
  <c r="C4266" i="4"/>
  <c r="E4266" i="4" s="1"/>
  <c r="D4265" i="4"/>
  <c r="C4265" i="4"/>
  <c r="E4265" i="4" s="1"/>
  <c r="D4264" i="4"/>
  <c r="C4264" i="4"/>
  <c r="E4264" i="4" s="1"/>
  <c r="D4263" i="4"/>
  <c r="C4263" i="4"/>
  <c r="E4263" i="4" s="1"/>
  <c r="D4262" i="4"/>
  <c r="C4262" i="4"/>
  <c r="E4262" i="4" s="1"/>
  <c r="D4261" i="4"/>
  <c r="C4261" i="4"/>
  <c r="E4261" i="4" s="1"/>
  <c r="D4260" i="4"/>
  <c r="C4260" i="4"/>
  <c r="E4260" i="4" s="1"/>
  <c r="D4259" i="4"/>
  <c r="C4259" i="4"/>
  <c r="E4259" i="4" s="1"/>
  <c r="D4258" i="4"/>
  <c r="C4258" i="4"/>
  <c r="E4258" i="4" s="1"/>
  <c r="D4257" i="4"/>
  <c r="C4257" i="4"/>
  <c r="E4257" i="4" s="1"/>
  <c r="D4256" i="4"/>
  <c r="C4256" i="4"/>
  <c r="E4256" i="4" s="1"/>
  <c r="D4255" i="4"/>
  <c r="C4255" i="4"/>
  <c r="E4255" i="4" s="1"/>
  <c r="D4254" i="4"/>
  <c r="C4254" i="4"/>
  <c r="E4254" i="4" s="1"/>
  <c r="D4253" i="4"/>
  <c r="C4253" i="4"/>
  <c r="E4253" i="4" s="1"/>
  <c r="D4252" i="4"/>
  <c r="C4252" i="4"/>
  <c r="E4252" i="4" s="1"/>
  <c r="D4251" i="4"/>
  <c r="C4251" i="4"/>
  <c r="E4251" i="4" s="1"/>
  <c r="D4250" i="4"/>
  <c r="C4250" i="4"/>
  <c r="E4250" i="4" s="1"/>
  <c r="D4249" i="4"/>
  <c r="C4249" i="4"/>
  <c r="E4249" i="4" s="1"/>
  <c r="D4248" i="4"/>
  <c r="C4248" i="4"/>
  <c r="E4248" i="4" s="1"/>
  <c r="D4247" i="4"/>
  <c r="C4247" i="4"/>
  <c r="E4247" i="4" s="1"/>
  <c r="D4246" i="4"/>
  <c r="C4246" i="4"/>
  <c r="E4246" i="4" s="1"/>
  <c r="D4245" i="4"/>
  <c r="C4245" i="4"/>
  <c r="E4245" i="4" s="1"/>
  <c r="D4244" i="4"/>
  <c r="C4244" i="4"/>
  <c r="E4244" i="4" s="1"/>
  <c r="D4243" i="4"/>
  <c r="C4243" i="4"/>
  <c r="E4243" i="4" s="1"/>
  <c r="D4242" i="4"/>
  <c r="C4242" i="4"/>
  <c r="E4242" i="4" s="1"/>
  <c r="D4241" i="4"/>
  <c r="C4241" i="4"/>
  <c r="E4241" i="4" s="1"/>
  <c r="D4240" i="4"/>
  <c r="C4240" i="4"/>
  <c r="E4240" i="4" s="1"/>
  <c r="D4239" i="4"/>
  <c r="C4239" i="4"/>
  <c r="E4239" i="4" s="1"/>
  <c r="D4238" i="4"/>
  <c r="C4238" i="4"/>
  <c r="E4238" i="4" s="1"/>
  <c r="D4237" i="4"/>
  <c r="C4237" i="4"/>
  <c r="E4237" i="4" s="1"/>
  <c r="D4236" i="4"/>
  <c r="C4236" i="4"/>
  <c r="E4236" i="4" s="1"/>
  <c r="D4235" i="4"/>
  <c r="C4235" i="4"/>
  <c r="E4235" i="4" s="1"/>
  <c r="D4234" i="4"/>
  <c r="C4234" i="4"/>
  <c r="E4234" i="4" s="1"/>
  <c r="D4233" i="4"/>
  <c r="C4233" i="4"/>
  <c r="E4233" i="4" s="1"/>
  <c r="D4232" i="4"/>
  <c r="C4232" i="4"/>
  <c r="E4232" i="4" s="1"/>
  <c r="D4231" i="4"/>
  <c r="C4231" i="4"/>
  <c r="E4231" i="4" s="1"/>
  <c r="D4230" i="4"/>
  <c r="C4230" i="4"/>
  <c r="E4230" i="4" s="1"/>
  <c r="D4229" i="4"/>
  <c r="C4229" i="4"/>
  <c r="E4229" i="4" s="1"/>
  <c r="D4228" i="4"/>
  <c r="C4228" i="4"/>
  <c r="E4228" i="4" s="1"/>
  <c r="D4227" i="4"/>
  <c r="C4227" i="4"/>
  <c r="E4227" i="4" s="1"/>
  <c r="D4226" i="4"/>
  <c r="C4226" i="4"/>
  <c r="E4226" i="4" s="1"/>
  <c r="D4225" i="4"/>
  <c r="C4225" i="4"/>
  <c r="E4225" i="4" s="1"/>
  <c r="D4224" i="4"/>
  <c r="C4224" i="4"/>
  <c r="E4224" i="4" s="1"/>
  <c r="D4223" i="4"/>
  <c r="C4223" i="4"/>
  <c r="E4223" i="4" s="1"/>
  <c r="D4222" i="4"/>
  <c r="C4222" i="4"/>
  <c r="E4222" i="4" s="1"/>
  <c r="D4221" i="4"/>
  <c r="C4221" i="4"/>
  <c r="E4221" i="4" s="1"/>
  <c r="D4220" i="4"/>
  <c r="C4220" i="4"/>
  <c r="E4220" i="4" s="1"/>
  <c r="D4219" i="4"/>
  <c r="C4219" i="4"/>
  <c r="E4219" i="4" s="1"/>
  <c r="D4218" i="4"/>
  <c r="C4218" i="4"/>
  <c r="E4218" i="4" s="1"/>
  <c r="D4217" i="4"/>
  <c r="C4217" i="4"/>
  <c r="E4217" i="4" s="1"/>
  <c r="D4216" i="4"/>
  <c r="C4216" i="4"/>
  <c r="E4216" i="4" s="1"/>
  <c r="D4215" i="4"/>
  <c r="C4215" i="4"/>
  <c r="E4215" i="4" s="1"/>
  <c r="D4214" i="4"/>
  <c r="C4214" i="4"/>
  <c r="E4214" i="4" s="1"/>
  <c r="D4213" i="4"/>
  <c r="C4213" i="4"/>
  <c r="E4213" i="4" s="1"/>
  <c r="D4212" i="4"/>
  <c r="C4212" i="4"/>
  <c r="E4212" i="4" s="1"/>
  <c r="D4211" i="4"/>
  <c r="C4211" i="4"/>
  <c r="E4211" i="4" s="1"/>
  <c r="D4210" i="4"/>
  <c r="C4210" i="4"/>
  <c r="E4210" i="4" s="1"/>
  <c r="D4209" i="4"/>
  <c r="C4209" i="4"/>
  <c r="E4209" i="4" s="1"/>
  <c r="D4208" i="4"/>
  <c r="C4208" i="4"/>
  <c r="E4208" i="4" s="1"/>
  <c r="D4207" i="4"/>
  <c r="C4207" i="4"/>
  <c r="E4207" i="4" s="1"/>
  <c r="D4206" i="4"/>
  <c r="C4206" i="4"/>
  <c r="E4206" i="4" s="1"/>
  <c r="D4205" i="4"/>
  <c r="C4205" i="4"/>
  <c r="E4205" i="4" s="1"/>
  <c r="D4204" i="4"/>
  <c r="C4204" i="4"/>
  <c r="E4204" i="4" s="1"/>
  <c r="D4203" i="4"/>
  <c r="C4203" i="4"/>
  <c r="E4203" i="4" s="1"/>
  <c r="D4202" i="4"/>
  <c r="C4202" i="4"/>
  <c r="E4202" i="4" s="1"/>
  <c r="D4201" i="4"/>
  <c r="C4201" i="4"/>
  <c r="E4201" i="4" s="1"/>
  <c r="D4200" i="4"/>
  <c r="C4200" i="4"/>
  <c r="E4200" i="4" s="1"/>
  <c r="D4199" i="4"/>
  <c r="C4199" i="4"/>
  <c r="E4199" i="4" s="1"/>
  <c r="D4198" i="4"/>
  <c r="C4198" i="4"/>
  <c r="E4198" i="4" s="1"/>
  <c r="D4197" i="4"/>
  <c r="C4197" i="4"/>
  <c r="E4197" i="4" s="1"/>
  <c r="D4196" i="4"/>
  <c r="C4196" i="4"/>
  <c r="E4196" i="4" s="1"/>
  <c r="D4195" i="4"/>
  <c r="C4195" i="4"/>
  <c r="E4195" i="4" s="1"/>
  <c r="D4194" i="4"/>
  <c r="C4194" i="4"/>
  <c r="E4194" i="4" s="1"/>
  <c r="D4193" i="4"/>
  <c r="C4193" i="4"/>
  <c r="E4193" i="4" s="1"/>
  <c r="D4192" i="4"/>
  <c r="C4192" i="4"/>
  <c r="E4192" i="4" s="1"/>
  <c r="D4191" i="4"/>
  <c r="C4191" i="4"/>
  <c r="E4191" i="4" s="1"/>
  <c r="D4190" i="4"/>
  <c r="C4190" i="4"/>
  <c r="E4190" i="4" s="1"/>
  <c r="D4189" i="4"/>
  <c r="C4189" i="4"/>
  <c r="E4189" i="4" s="1"/>
  <c r="D4188" i="4"/>
  <c r="C4188" i="4"/>
  <c r="E4188" i="4" s="1"/>
  <c r="D4187" i="4"/>
  <c r="C4187" i="4"/>
  <c r="E4187" i="4" s="1"/>
  <c r="D4186" i="4"/>
  <c r="C4186" i="4"/>
  <c r="E4186" i="4" s="1"/>
  <c r="D4185" i="4"/>
  <c r="C4185" i="4"/>
  <c r="E4185" i="4" s="1"/>
  <c r="D4184" i="4"/>
  <c r="C4184" i="4"/>
  <c r="E4184" i="4" s="1"/>
  <c r="D4183" i="4"/>
  <c r="C4183" i="4"/>
  <c r="E4183" i="4" s="1"/>
  <c r="D4182" i="4"/>
  <c r="C4182" i="4"/>
  <c r="E4182" i="4" s="1"/>
  <c r="D4181" i="4"/>
  <c r="C4181" i="4"/>
  <c r="E4181" i="4" s="1"/>
  <c r="D4180" i="4"/>
  <c r="C4180" i="4"/>
  <c r="E4180" i="4" s="1"/>
  <c r="D4179" i="4"/>
  <c r="C4179" i="4"/>
  <c r="E4179" i="4" s="1"/>
  <c r="D4178" i="4"/>
  <c r="C4178" i="4"/>
  <c r="E4178" i="4" s="1"/>
  <c r="D4177" i="4"/>
  <c r="C4177" i="4"/>
  <c r="E4177" i="4" s="1"/>
  <c r="D4176" i="4"/>
  <c r="C4176" i="4"/>
  <c r="E4176" i="4" s="1"/>
  <c r="D4175" i="4"/>
  <c r="C4175" i="4"/>
  <c r="E4175" i="4" s="1"/>
  <c r="D4174" i="4"/>
  <c r="C4174" i="4"/>
  <c r="E4174" i="4" s="1"/>
  <c r="D4173" i="4"/>
  <c r="C4173" i="4"/>
  <c r="E4173" i="4" s="1"/>
  <c r="D4172" i="4"/>
  <c r="C4172" i="4"/>
  <c r="E4172" i="4" s="1"/>
  <c r="D4171" i="4"/>
  <c r="C4171" i="4"/>
  <c r="E4171" i="4" s="1"/>
  <c r="D4170" i="4"/>
  <c r="C4170" i="4"/>
  <c r="E4170" i="4" s="1"/>
  <c r="D4169" i="4"/>
  <c r="C4169" i="4"/>
  <c r="E4169" i="4" s="1"/>
  <c r="D4168" i="4"/>
  <c r="C4168" i="4"/>
  <c r="E4168" i="4" s="1"/>
  <c r="D4167" i="4"/>
  <c r="C4167" i="4"/>
  <c r="E4167" i="4" s="1"/>
  <c r="D4166" i="4"/>
  <c r="C4166" i="4"/>
  <c r="E4166" i="4" s="1"/>
  <c r="D4165" i="4"/>
  <c r="C4165" i="4"/>
  <c r="E4165" i="4" s="1"/>
  <c r="D4164" i="4"/>
  <c r="C4164" i="4"/>
  <c r="E4164" i="4" s="1"/>
  <c r="D4163" i="4"/>
  <c r="C4163" i="4"/>
  <c r="E4163" i="4" s="1"/>
  <c r="D4162" i="4"/>
  <c r="C4162" i="4"/>
  <c r="E4162" i="4" s="1"/>
  <c r="D4161" i="4"/>
  <c r="C4161" i="4"/>
  <c r="E4161" i="4" s="1"/>
  <c r="D4160" i="4"/>
  <c r="C4160" i="4"/>
  <c r="E4160" i="4" s="1"/>
  <c r="D4159" i="4"/>
  <c r="C4159" i="4"/>
  <c r="E4159" i="4" s="1"/>
  <c r="D4158" i="4"/>
  <c r="C4158" i="4"/>
  <c r="E4158" i="4" s="1"/>
  <c r="D4157" i="4"/>
  <c r="C4157" i="4"/>
  <c r="E4157" i="4" s="1"/>
  <c r="D4156" i="4"/>
  <c r="C4156" i="4"/>
  <c r="E4156" i="4" s="1"/>
  <c r="D4155" i="4"/>
  <c r="C4155" i="4"/>
  <c r="E4155" i="4" s="1"/>
  <c r="D4154" i="4"/>
  <c r="C4154" i="4"/>
  <c r="E4154" i="4" s="1"/>
  <c r="D4153" i="4"/>
  <c r="C4153" i="4"/>
  <c r="E4153" i="4" s="1"/>
  <c r="D4152" i="4"/>
  <c r="C4152" i="4"/>
  <c r="E4152" i="4" s="1"/>
  <c r="D4151" i="4"/>
  <c r="C4151" i="4"/>
  <c r="E4151" i="4" s="1"/>
  <c r="D4150" i="4"/>
  <c r="C4150" i="4"/>
  <c r="E4150" i="4" s="1"/>
  <c r="D4149" i="4"/>
  <c r="C4149" i="4"/>
  <c r="E4149" i="4" s="1"/>
  <c r="D4148" i="4"/>
  <c r="C4148" i="4"/>
  <c r="E4148" i="4" s="1"/>
  <c r="D4147" i="4"/>
  <c r="C4147" i="4"/>
  <c r="E4147" i="4" s="1"/>
  <c r="D4146" i="4"/>
  <c r="C4146" i="4"/>
  <c r="E4146" i="4" s="1"/>
  <c r="D4145" i="4"/>
  <c r="C4145" i="4"/>
  <c r="E4145" i="4" s="1"/>
  <c r="D4144" i="4"/>
  <c r="C4144" i="4"/>
  <c r="E4144" i="4" s="1"/>
  <c r="D4143" i="4"/>
  <c r="C4143" i="4"/>
  <c r="E4143" i="4" s="1"/>
  <c r="D4142" i="4"/>
  <c r="C4142" i="4"/>
  <c r="E4142" i="4" s="1"/>
  <c r="D4141" i="4"/>
  <c r="C4141" i="4"/>
  <c r="E4141" i="4" s="1"/>
  <c r="D4140" i="4"/>
  <c r="C4140" i="4"/>
  <c r="E4140" i="4" s="1"/>
  <c r="D4139" i="4"/>
  <c r="C4139" i="4"/>
  <c r="E4139" i="4" s="1"/>
  <c r="D4138" i="4"/>
  <c r="C4138" i="4"/>
  <c r="E4138" i="4" s="1"/>
  <c r="D4137" i="4"/>
  <c r="C4137" i="4"/>
  <c r="E4137" i="4" s="1"/>
  <c r="D4136" i="4"/>
  <c r="C4136" i="4"/>
  <c r="E4136" i="4" s="1"/>
  <c r="D4135" i="4"/>
  <c r="C4135" i="4"/>
  <c r="E4135" i="4" s="1"/>
  <c r="D4134" i="4"/>
  <c r="C4134" i="4"/>
  <c r="E4134" i="4" s="1"/>
  <c r="D4133" i="4"/>
  <c r="C4133" i="4"/>
  <c r="E4133" i="4" s="1"/>
  <c r="D4132" i="4"/>
  <c r="C4132" i="4"/>
  <c r="E4132" i="4" s="1"/>
  <c r="D4131" i="4"/>
  <c r="C4131" i="4"/>
  <c r="E4131" i="4" s="1"/>
  <c r="D4130" i="4"/>
  <c r="C4130" i="4"/>
  <c r="E4130" i="4" s="1"/>
  <c r="D4129" i="4"/>
  <c r="C4129" i="4"/>
  <c r="E4129" i="4" s="1"/>
  <c r="D4128" i="4"/>
  <c r="C4128" i="4"/>
  <c r="E4128" i="4" s="1"/>
  <c r="D4127" i="4"/>
  <c r="C4127" i="4"/>
  <c r="E4127" i="4" s="1"/>
  <c r="D4126" i="4"/>
  <c r="C4126" i="4"/>
  <c r="E4126" i="4" s="1"/>
  <c r="D4125" i="4"/>
  <c r="C4125" i="4"/>
  <c r="E4125" i="4" s="1"/>
  <c r="D4124" i="4"/>
  <c r="C4124" i="4"/>
  <c r="E4124" i="4" s="1"/>
  <c r="D4123" i="4"/>
  <c r="C4123" i="4"/>
  <c r="E4123" i="4" s="1"/>
  <c r="D4122" i="4"/>
  <c r="C4122" i="4"/>
  <c r="E4122" i="4" s="1"/>
  <c r="D4121" i="4"/>
  <c r="C4121" i="4"/>
  <c r="E4121" i="4" s="1"/>
  <c r="D4120" i="4"/>
  <c r="C4120" i="4"/>
  <c r="E4120" i="4" s="1"/>
  <c r="D4119" i="4"/>
  <c r="C4119" i="4"/>
  <c r="E4119" i="4" s="1"/>
  <c r="D4118" i="4"/>
  <c r="C4118" i="4"/>
  <c r="E4118" i="4" s="1"/>
  <c r="D4117" i="4"/>
  <c r="C4117" i="4"/>
  <c r="E4117" i="4" s="1"/>
  <c r="D4116" i="4"/>
  <c r="C4116" i="4"/>
  <c r="E4116" i="4" s="1"/>
  <c r="D4115" i="4"/>
  <c r="C4115" i="4"/>
  <c r="E4115" i="4" s="1"/>
  <c r="D4114" i="4"/>
  <c r="C4114" i="4"/>
  <c r="E4114" i="4" s="1"/>
  <c r="D4113" i="4"/>
  <c r="C4113" i="4"/>
  <c r="E4113" i="4" s="1"/>
  <c r="D4112" i="4"/>
  <c r="C4112" i="4"/>
  <c r="E4112" i="4" s="1"/>
  <c r="D4111" i="4"/>
  <c r="C4111" i="4"/>
  <c r="E4111" i="4" s="1"/>
  <c r="D4110" i="4"/>
  <c r="C4110" i="4"/>
  <c r="E4110" i="4" s="1"/>
  <c r="D4109" i="4"/>
  <c r="C4109" i="4"/>
  <c r="E4109" i="4" s="1"/>
  <c r="D4108" i="4"/>
  <c r="C4108" i="4"/>
  <c r="E4108" i="4" s="1"/>
  <c r="D4107" i="4"/>
  <c r="C4107" i="4"/>
  <c r="E4107" i="4" s="1"/>
  <c r="D4106" i="4"/>
  <c r="C4106" i="4"/>
  <c r="E4106" i="4" s="1"/>
  <c r="D4105" i="4"/>
  <c r="C4105" i="4"/>
  <c r="E4105" i="4" s="1"/>
  <c r="D4104" i="4"/>
  <c r="C4104" i="4"/>
  <c r="E4104" i="4" s="1"/>
  <c r="D4103" i="4"/>
  <c r="C4103" i="4"/>
  <c r="E4103" i="4" s="1"/>
  <c r="D4102" i="4"/>
  <c r="C4102" i="4"/>
  <c r="E4102" i="4" s="1"/>
  <c r="D4101" i="4"/>
  <c r="C4101" i="4"/>
  <c r="E4101" i="4" s="1"/>
  <c r="D4100" i="4"/>
  <c r="C4100" i="4"/>
  <c r="E4100" i="4" s="1"/>
  <c r="D4099" i="4"/>
  <c r="C4099" i="4"/>
  <c r="E4099" i="4" s="1"/>
  <c r="D4098" i="4"/>
  <c r="C4098" i="4"/>
  <c r="E4098" i="4" s="1"/>
  <c r="D4097" i="4"/>
  <c r="C4097" i="4"/>
  <c r="E4097" i="4" s="1"/>
  <c r="D4096" i="4"/>
  <c r="C4096" i="4"/>
  <c r="E4096" i="4" s="1"/>
  <c r="D4095" i="4"/>
  <c r="C4095" i="4"/>
  <c r="E4095" i="4" s="1"/>
  <c r="D4094" i="4"/>
  <c r="C4094" i="4"/>
  <c r="E4094" i="4" s="1"/>
  <c r="D4093" i="4"/>
  <c r="C4093" i="4"/>
  <c r="E4093" i="4" s="1"/>
  <c r="D4092" i="4"/>
  <c r="C4092" i="4"/>
  <c r="E4092" i="4" s="1"/>
  <c r="D4091" i="4"/>
  <c r="C4091" i="4"/>
  <c r="E4091" i="4" s="1"/>
  <c r="D4090" i="4"/>
  <c r="C4090" i="4"/>
  <c r="E4090" i="4" s="1"/>
  <c r="D4089" i="4"/>
  <c r="C4089" i="4"/>
  <c r="E4089" i="4" s="1"/>
  <c r="D4088" i="4"/>
  <c r="C4088" i="4"/>
  <c r="E4088" i="4" s="1"/>
  <c r="D4087" i="4"/>
  <c r="C4087" i="4"/>
  <c r="E4087" i="4" s="1"/>
  <c r="D4086" i="4"/>
  <c r="C4086" i="4"/>
  <c r="E4086" i="4" s="1"/>
  <c r="D4085" i="4"/>
  <c r="C4085" i="4"/>
  <c r="E4085" i="4" s="1"/>
  <c r="D4084" i="4"/>
  <c r="C4084" i="4"/>
  <c r="E4084" i="4" s="1"/>
  <c r="D4083" i="4"/>
  <c r="C4083" i="4"/>
  <c r="E4083" i="4" s="1"/>
  <c r="D4082" i="4"/>
  <c r="C4082" i="4"/>
  <c r="E4082" i="4" s="1"/>
  <c r="D4081" i="4"/>
  <c r="C4081" i="4"/>
  <c r="E4081" i="4" s="1"/>
  <c r="D4080" i="4"/>
  <c r="C4080" i="4"/>
  <c r="E4080" i="4" s="1"/>
  <c r="D4079" i="4"/>
  <c r="C4079" i="4"/>
  <c r="E4079" i="4" s="1"/>
  <c r="D4078" i="4"/>
  <c r="C4078" i="4"/>
  <c r="E4078" i="4" s="1"/>
  <c r="D4077" i="4"/>
  <c r="C4077" i="4"/>
  <c r="E4077" i="4" s="1"/>
  <c r="D4076" i="4"/>
  <c r="C4076" i="4"/>
  <c r="E4076" i="4" s="1"/>
  <c r="D4075" i="4"/>
  <c r="C4075" i="4"/>
  <c r="E4075" i="4" s="1"/>
  <c r="D4074" i="4"/>
  <c r="C4074" i="4"/>
  <c r="E4074" i="4" s="1"/>
  <c r="D4073" i="4"/>
  <c r="C4073" i="4"/>
  <c r="E4073" i="4" s="1"/>
  <c r="D4072" i="4"/>
  <c r="C4072" i="4"/>
  <c r="E4072" i="4" s="1"/>
  <c r="D4071" i="4"/>
  <c r="C4071" i="4"/>
  <c r="E4071" i="4" s="1"/>
  <c r="D4070" i="4"/>
  <c r="C4070" i="4"/>
  <c r="E4070" i="4" s="1"/>
  <c r="D4069" i="4"/>
  <c r="C4069" i="4"/>
  <c r="E4069" i="4" s="1"/>
  <c r="D4068" i="4"/>
  <c r="C4068" i="4"/>
  <c r="E4068" i="4" s="1"/>
  <c r="D4067" i="4"/>
  <c r="C4067" i="4"/>
  <c r="E4067" i="4" s="1"/>
  <c r="D4066" i="4"/>
  <c r="C4066" i="4"/>
  <c r="E4066" i="4" s="1"/>
  <c r="D4065" i="4"/>
  <c r="C4065" i="4"/>
  <c r="E4065" i="4" s="1"/>
  <c r="D4064" i="4"/>
  <c r="C4064" i="4"/>
  <c r="E4064" i="4" s="1"/>
  <c r="D4063" i="4"/>
  <c r="C4063" i="4"/>
  <c r="E4063" i="4" s="1"/>
  <c r="D4062" i="4"/>
  <c r="C4062" i="4"/>
  <c r="E4062" i="4" s="1"/>
  <c r="D4061" i="4"/>
  <c r="C4061" i="4"/>
  <c r="E4061" i="4" s="1"/>
  <c r="D4060" i="4"/>
  <c r="C4060" i="4"/>
  <c r="E4060" i="4" s="1"/>
  <c r="D4059" i="4"/>
  <c r="C4059" i="4"/>
  <c r="E4059" i="4" s="1"/>
  <c r="D4058" i="4"/>
  <c r="C4058" i="4"/>
  <c r="E4058" i="4" s="1"/>
  <c r="D4057" i="4"/>
  <c r="C4057" i="4"/>
  <c r="E4057" i="4" s="1"/>
  <c r="D4056" i="4"/>
  <c r="C4056" i="4"/>
  <c r="E4056" i="4" s="1"/>
  <c r="D4055" i="4"/>
  <c r="C4055" i="4"/>
  <c r="E4055" i="4" s="1"/>
  <c r="D4054" i="4"/>
  <c r="C4054" i="4"/>
  <c r="E4054" i="4" s="1"/>
  <c r="D4053" i="4"/>
  <c r="C4053" i="4"/>
  <c r="E4053" i="4" s="1"/>
  <c r="D4052" i="4"/>
  <c r="C4052" i="4"/>
  <c r="E4052" i="4" s="1"/>
  <c r="D4051" i="4"/>
  <c r="C4051" i="4"/>
  <c r="E4051" i="4" s="1"/>
  <c r="D4050" i="4"/>
  <c r="C4050" i="4"/>
  <c r="E4050" i="4" s="1"/>
  <c r="D4049" i="4"/>
  <c r="C4049" i="4"/>
  <c r="E4049" i="4" s="1"/>
  <c r="D4048" i="4"/>
  <c r="C4048" i="4"/>
  <c r="E4048" i="4" s="1"/>
  <c r="D4047" i="4"/>
  <c r="C4047" i="4"/>
  <c r="E4047" i="4" s="1"/>
  <c r="D4046" i="4"/>
  <c r="C4046" i="4"/>
  <c r="E4046" i="4" s="1"/>
  <c r="D4045" i="4"/>
  <c r="C4045" i="4"/>
  <c r="E4045" i="4" s="1"/>
  <c r="D4044" i="4"/>
  <c r="C4044" i="4"/>
  <c r="E4044" i="4" s="1"/>
  <c r="D4043" i="4"/>
  <c r="C4043" i="4"/>
  <c r="E4043" i="4" s="1"/>
  <c r="D4042" i="4"/>
  <c r="C4042" i="4"/>
  <c r="E4042" i="4" s="1"/>
  <c r="D4041" i="4"/>
  <c r="C4041" i="4"/>
  <c r="E4041" i="4" s="1"/>
  <c r="D4040" i="4"/>
  <c r="C4040" i="4"/>
  <c r="E4040" i="4" s="1"/>
  <c r="D4039" i="4"/>
  <c r="C4039" i="4"/>
  <c r="E4039" i="4" s="1"/>
  <c r="D4038" i="4"/>
  <c r="C4038" i="4"/>
  <c r="E4038" i="4" s="1"/>
  <c r="D4037" i="4"/>
  <c r="C4037" i="4"/>
  <c r="E4037" i="4" s="1"/>
  <c r="D4036" i="4"/>
  <c r="C4036" i="4"/>
  <c r="E4036" i="4" s="1"/>
  <c r="D4035" i="4"/>
  <c r="C4035" i="4"/>
  <c r="E4035" i="4" s="1"/>
  <c r="D4034" i="4"/>
  <c r="C4034" i="4"/>
  <c r="E4034" i="4" s="1"/>
  <c r="D4033" i="4"/>
  <c r="C4033" i="4"/>
  <c r="E4033" i="4" s="1"/>
  <c r="D4032" i="4"/>
  <c r="C4032" i="4"/>
  <c r="E4032" i="4" s="1"/>
  <c r="D4031" i="4"/>
  <c r="C4031" i="4"/>
  <c r="E4031" i="4" s="1"/>
  <c r="D4030" i="4"/>
  <c r="C4030" i="4"/>
  <c r="E4030" i="4" s="1"/>
  <c r="D4029" i="4"/>
  <c r="C4029" i="4"/>
  <c r="E4029" i="4" s="1"/>
  <c r="D4028" i="4"/>
  <c r="C4028" i="4"/>
  <c r="E4028" i="4" s="1"/>
  <c r="D4027" i="4"/>
  <c r="C4027" i="4"/>
  <c r="E4027" i="4" s="1"/>
  <c r="D4026" i="4"/>
  <c r="C4026" i="4"/>
  <c r="E4026" i="4" s="1"/>
  <c r="D4025" i="4"/>
  <c r="C4025" i="4"/>
  <c r="E4025" i="4" s="1"/>
  <c r="D4024" i="4"/>
  <c r="C4024" i="4"/>
  <c r="E4024" i="4" s="1"/>
  <c r="D4023" i="4"/>
  <c r="C4023" i="4"/>
  <c r="E4023" i="4" s="1"/>
  <c r="D4022" i="4"/>
  <c r="C4022" i="4"/>
  <c r="E4022" i="4" s="1"/>
  <c r="D4021" i="4"/>
  <c r="C4021" i="4"/>
  <c r="E4021" i="4" s="1"/>
  <c r="D4020" i="4"/>
  <c r="C4020" i="4"/>
  <c r="E4020" i="4" s="1"/>
  <c r="D4019" i="4"/>
  <c r="C4019" i="4"/>
  <c r="E4019" i="4" s="1"/>
  <c r="D4018" i="4"/>
  <c r="C4018" i="4"/>
  <c r="E4018" i="4" s="1"/>
  <c r="D4017" i="4"/>
  <c r="C4017" i="4"/>
  <c r="E4017" i="4" s="1"/>
  <c r="D4016" i="4"/>
  <c r="C4016" i="4"/>
  <c r="E4016" i="4" s="1"/>
  <c r="D4015" i="4"/>
  <c r="C4015" i="4"/>
  <c r="E4015" i="4" s="1"/>
  <c r="D4014" i="4"/>
  <c r="C4014" i="4"/>
  <c r="E4014" i="4" s="1"/>
  <c r="D4013" i="4"/>
  <c r="C4013" i="4"/>
  <c r="E4013" i="4" s="1"/>
  <c r="D4012" i="4"/>
  <c r="C4012" i="4"/>
  <c r="E4012" i="4" s="1"/>
  <c r="D4011" i="4"/>
  <c r="C4011" i="4"/>
  <c r="E4011" i="4" s="1"/>
  <c r="D4010" i="4"/>
  <c r="C4010" i="4"/>
  <c r="E4010" i="4" s="1"/>
  <c r="D4009" i="4"/>
  <c r="C4009" i="4"/>
  <c r="E4009" i="4" s="1"/>
  <c r="D4008" i="4"/>
  <c r="C4008" i="4"/>
  <c r="E4008" i="4" s="1"/>
  <c r="D4007" i="4"/>
  <c r="C4007" i="4"/>
  <c r="E4007" i="4" s="1"/>
  <c r="D4006" i="4"/>
  <c r="C4006" i="4"/>
  <c r="E4006" i="4" s="1"/>
  <c r="D4005" i="4"/>
  <c r="C4005" i="4"/>
  <c r="E4005" i="4" s="1"/>
  <c r="D4004" i="4"/>
  <c r="C4004" i="4"/>
  <c r="E4004" i="4" s="1"/>
  <c r="D4003" i="4"/>
  <c r="C4003" i="4"/>
  <c r="E4003" i="4" s="1"/>
  <c r="D4002" i="4"/>
  <c r="C4002" i="4"/>
  <c r="E4002" i="4" s="1"/>
  <c r="D4001" i="4"/>
  <c r="C4001" i="4"/>
  <c r="E4001" i="4" s="1"/>
  <c r="D4000" i="4"/>
  <c r="C4000" i="4"/>
  <c r="E4000" i="4" s="1"/>
  <c r="D3999" i="4"/>
  <c r="C3999" i="4"/>
  <c r="E3999" i="4" s="1"/>
  <c r="D3998" i="4"/>
  <c r="C3998" i="4"/>
  <c r="E3998" i="4" s="1"/>
  <c r="D3997" i="4"/>
  <c r="C3997" i="4"/>
  <c r="E3997" i="4" s="1"/>
  <c r="D3996" i="4"/>
  <c r="C3996" i="4"/>
  <c r="E3996" i="4" s="1"/>
  <c r="D3995" i="4"/>
  <c r="C3995" i="4"/>
  <c r="E3995" i="4" s="1"/>
  <c r="D3994" i="4"/>
  <c r="C3994" i="4"/>
  <c r="E3994" i="4" s="1"/>
  <c r="D3993" i="4"/>
  <c r="C3993" i="4"/>
  <c r="E3993" i="4" s="1"/>
  <c r="D3992" i="4"/>
  <c r="C3992" i="4"/>
  <c r="E3992" i="4" s="1"/>
  <c r="D3991" i="4"/>
  <c r="C3991" i="4"/>
  <c r="E3991" i="4" s="1"/>
  <c r="D3990" i="4"/>
  <c r="C3990" i="4"/>
  <c r="E3990" i="4" s="1"/>
  <c r="D3989" i="4"/>
  <c r="C3989" i="4"/>
  <c r="E3989" i="4" s="1"/>
  <c r="D3988" i="4"/>
  <c r="C3988" i="4"/>
  <c r="E3988" i="4" s="1"/>
  <c r="D3987" i="4"/>
  <c r="C3987" i="4"/>
  <c r="E3987" i="4" s="1"/>
  <c r="D3986" i="4"/>
  <c r="C3986" i="4"/>
  <c r="E3986" i="4" s="1"/>
  <c r="D3985" i="4"/>
  <c r="C3985" i="4"/>
  <c r="E3985" i="4" s="1"/>
  <c r="D3984" i="4"/>
  <c r="C3984" i="4"/>
  <c r="E3984" i="4" s="1"/>
  <c r="D3983" i="4"/>
  <c r="C3983" i="4"/>
  <c r="E3983" i="4" s="1"/>
  <c r="D3982" i="4"/>
  <c r="C3982" i="4"/>
  <c r="E3982" i="4" s="1"/>
  <c r="D3981" i="4"/>
  <c r="C3981" i="4"/>
  <c r="E3981" i="4" s="1"/>
  <c r="D3980" i="4"/>
  <c r="C3980" i="4"/>
  <c r="E3980" i="4" s="1"/>
  <c r="D3979" i="4"/>
  <c r="C3979" i="4"/>
  <c r="E3979" i="4" s="1"/>
  <c r="D3978" i="4"/>
  <c r="C3978" i="4"/>
  <c r="E3978" i="4" s="1"/>
  <c r="D3977" i="4"/>
  <c r="C3977" i="4"/>
  <c r="E3977" i="4" s="1"/>
  <c r="D3976" i="4"/>
  <c r="C3976" i="4"/>
  <c r="E3976" i="4" s="1"/>
  <c r="D3975" i="4"/>
  <c r="C3975" i="4"/>
  <c r="E3975" i="4" s="1"/>
  <c r="D3974" i="4"/>
  <c r="C3974" i="4"/>
  <c r="E3974" i="4" s="1"/>
  <c r="D3973" i="4"/>
  <c r="C3973" i="4"/>
  <c r="E3973" i="4" s="1"/>
  <c r="D3972" i="4"/>
  <c r="C3972" i="4"/>
  <c r="E3972" i="4" s="1"/>
  <c r="D3971" i="4"/>
  <c r="C3971" i="4"/>
  <c r="E3971" i="4" s="1"/>
  <c r="D3970" i="4"/>
  <c r="C3970" i="4"/>
  <c r="E3970" i="4" s="1"/>
  <c r="D3969" i="4"/>
  <c r="C3969" i="4"/>
  <c r="E3969" i="4" s="1"/>
  <c r="D3968" i="4"/>
  <c r="C3968" i="4"/>
  <c r="E3968" i="4" s="1"/>
  <c r="D3967" i="4"/>
  <c r="C3967" i="4"/>
  <c r="E3967" i="4" s="1"/>
  <c r="D3966" i="4"/>
  <c r="C3966" i="4"/>
  <c r="E3966" i="4" s="1"/>
  <c r="D3965" i="4"/>
  <c r="C3965" i="4"/>
  <c r="E3965" i="4" s="1"/>
  <c r="D3964" i="4"/>
  <c r="C3964" i="4"/>
  <c r="E3964" i="4" s="1"/>
  <c r="D3963" i="4"/>
  <c r="C3963" i="4"/>
  <c r="E3963" i="4" s="1"/>
  <c r="D3962" i="4"/>
  <c r="C3962" i="4"/>
  <c r="E3962" i="4" s="1"/>
  <c r="D3961" i="4"/>
  <c r="C3961" i="4"/>
  <c r="E3961" i="4" s="1"/>
  <c r="D3960" i="4"/>
  <c r="C3960" i="4"/>
  <c r="E3960" i="4" s="1"/>
  <c r="D3959" i="4"/>
  <c r="C3959" i="4"/>
  <c r="E3959" i="4" s="1"/>
  <c r="D3958" i="4"/>
  <c r="C3958" i="4"/>
  <c r="E3958" i="4" s="1"/>
  <c r="D3957" i="4"/>
  <c r="C3957" i="4"/>
  <c r="E3957" i="4" s="1"/>
  <c r="D3956" i="4"/>
  <c r="C3956" i="4"/>
  <c r="E3956" i="4" s="1"/>
  <c r="D3955" i="4"/>
  <c r="C3955" i="4"/>
  <c r="E3955" i="4" s="1"/>
  <c r="D3954" i="4"/>
  <c r="C3954" i="4"/>
  <c r="E3954" i="4" s="1"/>
  <c r="D3953" i="4"/>
  <c r="C3953" i="4"/>
  <c r="E3953" i="4" s="1"/>
  <c r="D3952" i="4"/>
  <c r="C3952" i="4"/>
  <c r="E3952" i="4" s="1"/>
  <c r="D3951" i="4"/>
  <c r="C3951" i="4"/>
  <c r="E3951" i="4" s="1"/>
  <c r="D3950" i="4"/>
  <c r="C3950" i="4"/>
  <c r="E3950" i="4" s="1"/>
  <c r="D3949" i="4"/>
  <c r="C3949" i="4"/>
  <c r="E3949" i="4" s="1"/>
  <c r="D3948" i="4"/>
  <c r="C3948" i="4"/>
  <c r="E3948" i="4" s="1"/>
  <c r="D3947" i="4"/>
  <c r="C3947" i="4"/>
  <c r="E3947" i="4" s="1"/>
  <c r="D3946" i="4"/>
  <c r="C3946" i="4"/>
  <c r="E3946" i="4" s="1"/>
  <c r="D3945" i="4"/>
  <c r="C3945" i="4"/>
  <c r="E3945" i="4" s="1"/>
  <c r="D3944" i="4"/>
  <c r="C3944" i="4"/>
  <c r="E3944" i="4" s="1"/>
  <c r="D3943" i="4"/>
  <c r="C3943" i="4"/>
  <c r="E3943" i="4" s="1"/>
  <c r="D3942" i="4"/>
  <c r="C3942" i="4"/>
  <c r="E3942" i="4" s="1"/>
  <c r="D3941" i="4"/>
  <c r="C3941" i="4"/>
  <c r="E3941" i="4" s="1"/>
  <c r="D3940" i="4"/>
  <c r="C3940" i="4"/>
  <c r="E3940" i="4" s="1"/>
  <c r="D3939" i="4"/>
  <c r="C3939" i="4"/>
  <c r="E3939" i="4" s="1"/>
  <c r="D3938" i="4"/>
  <c r="C3938" i="4"/>
  <c r="E3938" i="4" s="1"/>
  <c r="D3937" i="4"/>
  <c r="C3937" i="4"/>
  <c r="E3937" i="4" s="1"/>
  <c r="D3936" i="4"/>
  <c r="C3936" i="4"/>
  <c r="E3936" i="4" s="1"/>
  <c r="D3935" i="4"/>
  <c r="C3935" i="4"/>
  <c r="E3935" i="4" s="1"/>
  <c r="D3934" i="4"/>
  <c r="C3934" i="4"/>
  <c r="E3934" i="4" s="1"/>
  <c r="D3933" i="4"/>
  <c r="C3933" i="4"/>
  <c r="E3933" i="4" s="1"/>
  <c r="D3932" i="4"/>
  <c r="C3932" i="4"/>
  <c r="E3932" i="4" s="1"/>
  <c r="D3931" i="4"/>
  <c r="C3931" i="4"/>
  <c r="E3931" i="4" s="1"/>
  <c r="D3930" i="4"/>
  <c r="C3930" i="4"/>
  <c r="E3930" i="4" s="1"/>
  <c r="D3929" i="4"/>
  <c r="C3929" i="4"/>
  <c r="E3929" i="4" s="1"/>
  <c r="D3928" i="4"/>
  <c r="C3928" i="4"/>
  <c r="E3928" i="4" s="1"/>
  <c r="D3927" i="4"/>
  <c r="C3927" i="4"/>
  <c r="E3927" i="4" s="1"/>
  <c r="D3926" i="4"/>
  <c r="C3926" i="4"/>
  <c r="E3926" i="4" s="1"/>
  <c r="D3925" i="4"/>
  <c r="C3925" i="4"/>
  <c r="E3925" i="4" s="1"/>
  <c r="D3924" i="4"/>
  <c r="C3924" i="4"/>
  <c r="E3924" i="4" s="1"/>
  <c r="D3923" i="4"/>
  <c r="C3923" i="4"/>
  <c r="E3923" i="4" s="1"/>
  <c r="D3922" i="4"/>
  <c r="C3922" i="4"/>
  <c r="E3922" i="4" s="1"/>
  <c r="D3921" i="4"/>
  <c r="C3921" i="4"/>
  <c r="E3921" i="4" s="1"/>
  <c r="D3920" i="4"/>
  <c r="C3920" i="4"/>
  <c r="E3920" i="4" s="1"/>
  <c r="D3919" i="4"/>
  <c r="C3919" i="4"/>
  <c r="E3919" i="4" s="1"/>
  <c r="D3918" i="4"/>
  <c r="C3918" i="4"/>
  <c r="E3918" i="4" s="1"/>
  <c r="D3917" i="4"/>
  <c r="C3917" i="4"/>
  <c r="E3917" i="4" s="1"/>
  <c r="D3916" i="4"/>
  <c r="C3916" i="4"/>
  <c r="E3916" i="4" s="1"/>
  <c r="D3915" i="4"/>
  <c r="C3915" i="4"/>
  <c r="E3915" i="4" s="1"/>
  <c r="D3914" i="4"/>
  <c r="C3914" i="4"/>
  <c r="E3914" i="4" s="1"/>
  <c r="D3913" i="4"/>
  <c r="C3913" i="4"/>
  <c r="E3913" i="4" s="1"/>
  <c r="D3912" i="4"/>
  <c r="C3912" i="4"/>
  <c r="E3912" i="4" s="1"/>
  <c r="D3911" i="4"/>
  <c r="C3911" i="4"/>
  <c r="E3911" i="4" s="1"/>
  <c r="D3910" i="4"/>
  <c r="C3910" i="4"/>
  <c r="E3910" i="4" s="1"/>
  <c r="D3909" i="4"/>
  <c r="C3909" i="4"/>
  <c r="E3909" i="4" s="1"/>
  <c r="D3908" i="4"/>
  <c r="C3908" i="4"/>
  <c r="E3908" i="4" s="1"/>
  <c r="D3907" i="4"/>
  <c r="C3907" i="4"/>
  <c r="E3907" i="4" s="1"/>
  <c r="D3906" i="4"/>
  <c r="C3906" i="4"/>
  <c r="E3906" i="4" s="1"/>
  <c r="D3905" i="4"/>
  <c r="C3905" i="4"/>
  <c r="E3905" i="4" s="1"/>
  <c r="D3904" i="4"/>
  <c r="C3904" i="4"/>
  <c r="E3904" i="4" s="1"/>
  <c r="D3903" i="4"/>
  <c r="C3903" i="4"/>
  <c r="E3903" i="4" s="1"/>
  <c r="D3902" i="4"/>
  <c r="C3902" i="4"/>
  <c r="E3902" i="4" s="1"/>
  <c r="D3901" i="4"/>
  <c r="C3901" i="4"/>
  <c r="E3901" i="4" s="1"/>
  <c r="D3900" i="4"/>
  <c r="C3900" i="4"/>
  <c r="E3900" i="4" s="1"/>
  <c r="D3899" i="4"/>
  <c r="C3899" i="4"/>
  <c r="E3899" i="4" s="1"/>
  <c r="D3898" i="4"/>
  <c r="C3898" i="4"/>
  <c r="E3898" i="4" s="1"/>
  <c r="D3897" i="4"/>
  <c r="C3897" i="4"/>
  <c r="E3897" i="4" s="1"/>
  <c r="D3896" i="4"/>
  <c r="C3896" i="4"/>
  <c r="E3896" i="4" s="1"/>
  <c r="D3895" i="4"/>
  <c r="C3895" i="4"/>
  <c r="E3895" i="4" s="1"/>
  <c r="D3894" i="4"/>
  <c r="C3894" i="4"/>
  <c r="E3894" i="4" s="1"/>
  <c r="D3893" i="4"/>
  <c r="C3893" i="4"/>
  <c r="E3893" i="4" s="1"/>
  <c r="D3892" i="4"/>
  <c r="C3892" i="4"/>
  <c r="E3892" i="4" s="1"/>
  <c r="D3891" i="4"/>
  <c r="C3891" i="4"/>
  <c r="E3891" i="4" s="1"/>
  <c r="D3890" i="4"/>
  <c r="C3890" i="4"/>
  <c r="E3890" i="4" s="1"/>
  <c r="D3889" i="4"/>
  <c r="C3889" i="4"/>
  <c r="E3889" i="4" s="1"/>
  <c r="D3888" i="4"/>
  <c r="C3888" i="4"/>
  <c r="E3888" i="4" s="1"/>
  <c r="D3887" i="4"/>
  <c r="C3887" i="4"/>
  <c r="E3887" i="4" s="1"/>
  <c r="D3886" i="4"/>
  <c r="C3886" i="4"/>
  <c r="E3886" i="4" s="1"/>
  <c r="D3885" i="4"/>
  <c r="C3885" i="4"/>
  <c r="E3885" i="4" s="1"/>
  <c r="D3884" i="4"/>
  <c r="C3884" i="4"/>
  <c r="E3884" i="4" s="1"/>
  <c r="D3883" i="4"/>
  <c r="C3883" i="4"/>
  <c r="E3883" i="4" s="1"/>
  <c r="D3882" i="4"/>
  <c r="C3882" i="4"/>
  <c r="E3882" i="4" s="1"/>
  <c r="D3881" i="4"/>
  <c r="C3881" i="4"/>
  <c r="E3881" i="4" s="1"/>
  <c r="D3880" i="4"/>
  <c r="C3880" i="4"/>
  <c r="E3880" i="4" s="1"/>
  <c r="D3879" i="4"/>
  <c r="C3879" i="4"/>
  <c r="E3879" i="4" s="1"/>
  <c r="D3878" i="4"/>
  <c r="C3878" i="4"/>
  <c r="E3878" i="4" s="1"/>
  <c r="D3877" i="4"/>
  <c r="C3877" i="4"/>
  <c r="E3877" i="4" s="1"/>
  <c r="D3876" i="4"/>
  <c r="C3876" i="4"/>
  <c r="E3876" i="4" s="1"/>
  <c r="D3875" i="4"/>
  <c r="C3875" i="4"/>
  <c r="E3875" i="4" s="1"/>
  <c r="D3874" i="4"/>
  <c r="C3874" i="4"/>
  <c r="E3874" i="4" s="1"/>
  <c r="D3873" i="4"/>
  <c r="C3873" i="4"/>
  <c r="E3873" i="4" s="1"/>
  <c r="D3872" i="4"/>
  <c r="C3872" i="4"/>
  <c r="E3872" i="4" s="1"/>
  <c r="D3871" i="4"/>
  <c r="C3871" i="4"/>
  <c r="E3871" i="4" s="1"/>
  <c r="D3870" i="4"/>
  <c r="C3870" i="4"/>
  <c r="E3870" i="4" s="1"/>
  <c r="D3869" i="4"/>
  <c r="C3869" i="4"/>
  <c r="E3869" i="4" s="1"/>
  <c r="D3868" i="4"/>
  <c r="C3868" i="4"/>
  <c r="E3868" i="4" s="1"/>
  <c r="D3867" i="4"/>
  <c r="C3867" i="4"/>
  <c r="E3867" i="4" s="1"/>
  <c r="D3866" i="4"/>
  <c r="C3866" i="4"/>
  <c r="E3866" i="4" s="1"/>
  <c r="D3865" i="4"/>
  <c r="C3865" i="4"/>
  <c r="E3865" i="4" s="1"/>
  <c r="D3864" i="4"/>
  <c r="C3864" i="4"/>
  <c r="E3864" i="4" s="1"/>
  <c r="D3863" i="4"/>
  <c r="C3863" i="4"/>
  <c r="E3863" i="4" s="1"/>
  <c r="D3862" i="4"/>
  <c r="C3862" i="4"/>
  <c r="E3862" i="4" s="1"/>
  <c r="D3861" i="4"/>
  <c r="C3861" i="4"/>
  <c r="E3861" i="4" s="1"/>
  <c r="D3860" i="4"/>
  <c r="C3860" i="4"/>
  <c r="E3860" i="4" s="1"/>
  <c r="D3859" i="4"/>
  <c r="C3859" i="4"/>
  <c r="E3859" i="4" s="1"/>
  <c r="D3858" i="4"/>
  <c r="C3858" i="4"/>
  <c r="E3858" i="4" s="1"/>
  <c r="D3857" i="4"/>
  <c r="C3857" i="4"/>
  <c r="E3857" i="4" s="1"/>
  <c r="D3856" i="4"/>
  <c r="C3856" i="4"/>
  <c r="E3856" i="4" s="1"/>
  <c r="D3855" i="4"/>
  <c r="C3855" i="4"/>
  <c r="E3855" i="4" s="1"/>
  <c r="D3854" i="4"/>
  <c r="C3854" i="4"/>
  <c r="E3854" i="4" s="1"/>
  <c r="D3853" i="4"/>
  <c r="C3853" i="4"/>
  <c r="E3853" i="4" s="1"/>
  <c r="D3852" i="4"/>
  <c r="C3852" i="4"/>
  <c r="E3852" i="4" s="1"/>
  <c r="D3851" i="4"/>
  <c r="C3851" i="4"/>
  <c r="E3851" i="4" s="1"/>
  <c r="D3850" i="4"/>
  <c r="C3850" i="4"/>
  <c r="E3850" i="4" s="1"/>
  <c r="D3849" i="4"/>
  <c r="C3849" i="4"/>
  <c r="E3849" i="4" s="1"/>
  <c r="D3848" i="4"/>
  <c r="C3848" i="4"/>
  <c r="E3848" i="4" s="1"/>
  <c r="D3847" i="4"/>
  <c r="C3847" i="4"/>
  <c r="E3847" i="4" s="1"/>
  <c r="D3846" i="4"/>
  <c r="C3846" i="4"/>
  <c r="E3846" i="4" s="1"/>
  <c r="D3845" i="4"/>
  <c r="C3845" i="4"/>
  <c r="E3845" i="4" s="1"/>
  <c r="D3844" i="4"/>
  <c r="C3844" i="4"/>
  <c r="E3844" i="4" s="1"/>
  <c r="D3843" i="4"/>
  <c r="C3843" i="4"/>
  <c r="E3843" i="4" s="1"/>
  <c r="D3842" i="4"/>
  <c r="C3842" i="4"/>
  <c r="E3842" i="4" s="1"/>
  <c r="D3841" i="4"/>
  <c r="C3841" i="4"/>
  <c r="E3841" i="4" s="1"/>
  <c r="D3840" i="4"/>
  <c r="C3840" i="4"/>
  <c r="E3840" i="4" s="1"/>
  <c r="D3839" i="4"/>
  <c r="C3839" i="4"/>
  <c r="E3839" i="4" s="1"/>
  <c r="D3838" i="4"/>
  <c r="C3838" i="4"/>
  <c r="E3838" i="4" s="1"/>
  <c r="D3837" i="4"/>
  <c r="C3837" i="4"/>
  <c r="E3837" i="4" s="1"/>
  <c r="D3836" i="4"/>
  <c r="C3836" i="4"/>
  <c r="E3836" i="4" s="1"/>
  <c r="D3835" i="4"/>
  <c r="C3835" i="4"/>
  <c r="E3835" i="4" s="1"/>
  <c r="D3834" i="4"/>
  <c r="C3834" i="4"/>
  <c r="E3834" i="4" s="1"/>
  <c r="D3833" i="4"/>
  <c r="C3833" i="4"/>
  <c r="E3833" i="4" s="1"/>
  <c r="D3832" i="4"/>
  <c r="C3832" i="4"/>
  <c r="E3832" i="4" s="1"/>
  <c r="D3831" i="4"/>
  <c r="C3831" i="4"/>
  <c r="E3831" i="4" s="1"/>
  <c r="D3830" i="4"/>
  <c r="C3830" i="4"/>
  <c r="E3830" i="4" s="1"/>
  <c r="D3829" i="4"/>
  <c r="C3829" i="4"/>
  <c r="E3829" i="4" s="1"/>
  <c r="D3828" i="4"/>
  <c r="C3828" i="4"/>
  <c r="E3828" i="4" s="1"/>
  <c r="D3827" i="4"/>
  <c r="C3827" i="4"/>
  <c r="E3827" i="4" s="1"/>
  <c r="D3826" i="4"/>
  <c r="C3826" i="4"/>
  <c r="E3826" i="4" s="1"/>
  <c r="D3825" i="4"/>
  <c r="C3825" i="4"/>
  <c r="E3825" i="4" s="1"/>
  <c r="D3824" i="4"/>
  <c r="C3824" i="4"/>
  <c r="E3824" i="4" s="1"/>
  <c r="D3823" i="4"/>
  <c r="C3823" i="4"/>
  <c r="E3823" i="4" s="1"/>
  <c r="D3822" i="4"/>
  <c r="C3822" i="4"/>
  <c r="E3822" i="4" s="1"/>
  <c r="D3821" i="4"/>
  <c r="C3821" i="4"/>
  <c r="E3821" i="4" s="1"/>
  <c r="D3820" i="4"/>
  <c r="C3820" i="4"/>
  <c r="E3820" i="4" s="1"/>
  <c r="D3819" i="4"/>
  <c r="C3819" i="4"/>
  <c r="E3819" i="4" s="1"/>
  <c r="D3818" i="4"/>
  <c r="C3818" i="4"/>
  <c r="E3818" i="4" s="1"/>
  <c r="D3817" i="4"/>
  <c r="C3817" i="4"/>
  <c r="E3817" i="4" s="1"/>
  <c r="D3816" i="4"/>
  <c r="C3816" i="4"/>
  <c r="E3816" i="4" s="1"/>
  <c r="D3815" i="4"/>
  <c r="C3815" i="4"/>
  <c r="E3815" i="4" s="1"/>
  <c r="D3814" i="4"/>
  <c r="C3814" i="4"/>
  <c r="E3814" i="4" s="1"/>
  <c r="D3813" i="4"/>
  <c r="C3813" i="4"/>
  <c r="E3813" i="4" s="1"/>
  <c r="D3812" i="4"/>
  <c r="C3812" i="4"/>
  <c r="E3812" i="4" s="1"/>
  <c r="D3811" i="4"/>
  <c r="C3811" i="4"/>
  <c r="E3811" i="4" s="1"/>
  <c r="D3810" i="4"/>
  <c r="C3810" i="4"/>
  <c r="E3810" i="4" s="1"/>
  <c r="D3809" i="4"/>
  <c r="C3809" i="4"/>
  <c r="E3809" i="4" s="1"/>
  <c r="D3808" i="4"/>
  <c r="C3808" i="4"/>
  <c r="E3808" i="4" s="1"/>
  <c r="D3807" i="4"/>
  <c r="C3807" i="4"/>
  <c r="E3807" i="4" s="1"/>
  <c r="D3806" i="4"/>
  <c r="C3806" i="4"/>
  <c r="E3806" i="4" s="1"/>
  <c r="D3805" i="4"/>
  <c r="C3805" i="4"/>
  <c r="E3805" i="4" s="1"/>
  <c r="D3804" i="4"/>
  <c r="C3804" i="4"/>
  <c r="E3804" i="4" s="1"/>
  <c r="D3803" i="4"/>
  <c r="C3803" i="4"/>
  <c r="E3803" i="4" s="1"/>
  <c r="D3802" i="4"/>
  <c r="C3802" i="4"/>
  <c r="E3802" i="4" s="1"/>
  <c r="D3801" i="4"/>
  <c r="C3801" i="4"/>
  <c r="E3801" i="4" s="1"/>
  <c r="D3800" i="4"/>
  <c r="C3800" i="4"/>
  <c r="E3800" i="4" s="1"/>
  <c r="D3799" i="4"/>
  <c r="C3799" i="4"/>
  <c r="E3799" i="4" s="1"/>
  <c r="D3798" i="4"/>
  <c r="C3798" i="4"/>
  <c r="E3798" i="4" s="1"/>
  <c r="D3797" i="4"/>
  <c r="C3797" i="4"/>
  <c r="E3797" i="4" s="1"/>
  <c r="D3796" i="4"/>
  <c r="C3796" i="4"/>
  <c r="E3796" i="4" s="1"/>
  <c r="D3795" i="4"/>
  <c r="C3795" i="4"/>
  <c r="E3795" i="4" s="1"/>
  <c r="D3794" i="4"/>
  <c r="C3794" i="4"/>
  <c r="E3794" i="4" s="1"/>
  <c r="D3793" i="4"/>
  <c r="C3793" i="4"/>
  <c r="E3793" i="4" s="1"/>
  <c r="D3792" i="4"/>
  <c r="C3792" i="4"/>
  <c r="E3792" i="4" s="1"/>
  <c r="D3791" i="4"/>
  <c r="C3791" i="4"/>
  <c r="E3791" i="4" s="1"/>
  <c r="D3790" i="4"/>
  <c r="C3790" i="4"/>
  <c r="E3790" i="4" s="1"/>
  <c r="D3789" i="4"/>
  <c r="C3789" i="4"/>
  <c r="E3789" i="4" s="1"/>
  <c r="D3788" i="4"/>
  <c r="C3788" i="4"/>
  <c r="E3788" i="4" s="1"/>
  <c r="D3787" i="4"/>
  <c r="C3787" i="4"/>
  <c r="E3787" i="4" s="1"/>
  <c r="D3786" i="4"/>
  <c r="C3786" i="4"/>
  <c r="E3786" i="4" s="1"/>
  <c r="D3785" i="4"/>
  <c r="C3785" i="4"/>
  <c r="E3785" i="4" s="1"/>
  <c r="D3784" i="4"/>
  <c r="C3784" i="4"/>
  <c r="E3784" i="4" s="1"/>
  <c r="D3783" i="4"/>
  <c r="C3783" i="4"/>
  <c r="E3783" i="4" s="1"/>
  <c r="D3782" i="4"/>
  <c r="C3782" i="4"/>
  <c r="E3782" i="4" s="1"/>
  <c r="D3781" i="4"/>
  <c r="C3781" i="4"/>
  <c r="E3781" i="4" s="1"/>
  <c r="D3780" i="4"/>
  <c r="C3780" i="4"/>
  <c r="E3780" i="4" s="1"/>
  <c r="D3779" i="4"/>
  <c r="C3779" i="4"/>
  <c r="E3779" i="4" s="1"/>
  <c r="D3778" i="4"/>
  <c r="C3778" i="4"/>
  <c r="E3778" i="4" s="1"/>
  <c r="D3777" i="4"/>
  <c r="C3777" i="4"/>
  <c r="E3777" i="4" s="1"/>
  <c r="D3776" i="4"/>
  <c r="C3776" i="4"/>
  <c r="E3776" i="4" s="1"/>
  <c r="D3775" i="4"/>
  <c r="C3775" i="4"/>
  <c r="E3775" i="4" s="1"/>
  <c r="D3774" i="4"/>
  <c r="C3774" i="4"/>
  <c r="E3774" i="4" s="1"/>
  <c r="D3773" i="4"/>
  <c r="C3773" i="4"/>
  <c r="E3773" i="4" s="1"/>
  <c r="D3772" i="4"/>
  <c r="C3772" i="4"/>
  <c r="E3772" i="4" s="1"/>
  <c r="D3771" i="4"/>
  <c r="C3771" i="4"/>
  <c r="E3771" i="4" s="1"/>
  <c r="D3770" i="4"/>
  <c r="C3770" i="4"/>
  <c r="E3770" i="4" s="1"/>
  <c r="D3769" i="4"/>
  <c r="C3769" i="4"/>
  <c r="E3769" i="4" s="1"/>
  <c r="D3768" i="4"/>
  <c r="C3768" i="4"/>
  <c r="E3768" i="4" s="1"/>
  <c r="D3767" i="4"/>
  <c r="C3767" i="4"/>
  <c r="E3767" i="4" s="1"/>
  <c r="D3766" i="4"/>
  <c r="C3766" i="4"/>
  <c r="E3766" i="4" s="1"/>
  <c r="D3765" i="4"/>
  <c r="C3765" i="4"/>
  <c r="E3765" i="4" s="1"/>
  <c r="D3764" i="4"/>
  <c r="C3764" i="4"/>
  <c r="E3764" i="4" s="1"/>
  <c r="D3763" i="4"/>
  <c r="C3763" i="4"/>
  <c r="E3763" i="4" s="1"/>
  <c r="D3762" i="4"/>
  <c r="C3762" i="4"/>
  <c r="E3762" i="4" s="1"/>
  <c r="D3761" i="4"/>
  <c r="C3761" i="4"/>
  <c r="E3761" i="4" s="1"/>
  <c r="D3760" i="4"/>
  <c r="C3760" i="4"/>
  <c r="E3760" i="4" s="1"/>
  <c r="D3759" i="4"/>
  <c r="C3759" i="4"/>
  <c r="E3759" i="4" s="1"/>
  <c r="D3758" i="4"/>
  <c r="C3758" i="4"/>
  <c r="E3758" i="4" s="1"/>
  <c r="D3757" i="4"/>
  <c r="C3757" i="4"/>
  <c r="E3757" i="4" s="1"/>
  <c r="D3756" i="4"/>
  <c r="C3756" i="4"/>
  <c r="E3756" i="4" s="1"/>
  <c r="D3755" i="4"/>
  <c r="C3755" i="4"/>
  <c r="E3755" i="4" s="1"/>
  <c r="D3754" i="4"/>
  <c r="C3754" i="4"/>
  <c r="E3754" i="4" s="1"/>
  <c r="D3753" i="4"/>
  <c r="C3753" i="4"/>
  <c r="E3753" i="4" s="1"/>
  <c r="D3752" i="4"/>
  <c r="C3752" i="4"/>
  <c r="E3752" i="4" s="1"/>
  <c r="D3751" i="4"/>
  <c r="C3751" i="4"/>
  <c r="E3751" i="4" s="1"/>
  <c r="D3750" i="4"/>
  <c r="C3750" i="4"/>
  <c r="E3750" i="4" s="1"/>
  <c r="D3749" i="4"/>
  <c r="C3749" i="4"/>
  <c r="E3749" i="4" s="1"/>
  <c r="D3748" i="4"/>
  <c r="C3748" i="4"/>
  <c r="E3748" i="4" s="1"/>
  <c r="D3747" i="4"/>
  <c r="C3747" i="4"/>
  <c r="E3747" i="4" s="1"/>
  <c r="D3746" i="4"/>
  <c r="C3746" i="4"/>
  <c r="E3746" i="4" s="1"/>
  <c r="D3745" i="4"/>
  <c r="C3745" i="4"/>
  <c r="E3745" i="4" s="1"/>
  <c r="D3744" i="4"/>
  <c r="C3744" i="4"/>
  <c r="E3744" i="4" s="1"/>
  <c r="D3743" i="4"/>
  <c r="C3743" i="4"/>
  <c r="E3743" i="4" s="1"/>
  <c r="D3742" i="4"/>
  <c r="C3742" i="4"/>
  <c r="E3742" i="4" s="1"/>
  <c r="D3741" i="4"/>
  <c r="C3741" i="4"/>
  <c r="E3741" i="4" s="1"/>
  <c r="D3740" i="4"/>
  <c r="C3740" i="4"/>
  <c r="E3740" i="4" s="1"/>
  <c r="D3739" i="4"/>
  <c r="C3739" i="4"/>
  <c r="E3739" i="4" s="1"/>
  <c r="D3738" i="4"/>
  <c r="C3738" i="4"/>
  <c r="E3738" i="4" s="1"/>
  <c r="D3737" i="4"/>
  <c r="C3737" i="4"/>
  <c r="E3737" i="4" s="1"/>
  <c r="D3736" i="4"/>
  <c r="C3736" i="4"/>
  <c r="E3736" i="4" s="1"/>
  <c r="D3735" i="4"/>
  <c r="C3735" i="4"/>
  <c r="E3735" i="4" s="1"/>
  <c r="D3734" i="4"/>
  <c r="C3734" i="4"/>
  <c r="E3734" i="4" s="1"/>
  <c r="D3733" i="4"/>
  <c r="C3733" i="4"/>
  <c r="E3733" i="4" s="1"/>
  <c r="D3732" i="4"/>
  <c r="C3732" i="4"/>
  <c r="E3732" i="4" s="1"/>
  <c r="D3731" i="4"/>
  <c r="C3731" i="4"/>
  <c r="E3731" i="4" s="1"/>
  <c r="D3730" i="4"/>
  <c r="C3730" i="4"/>
  <c r="E3730" i="4" s="1"/>
  <c r="D3729" i="4"/>
  <c r="C3729" i="4"/>
  <c r="E3729" i="4" s="1"/>
  <c r="D3728" i="4"/>
  <c r="C3728" i="4"/>
  <c r="E3728" i="4" s="1"/>
  <c r="D3727" i="4"/>
  <c r="C3727" i="4"/>
  <c r="E3727" i="4" s="1"/>
  <c r="D3726" i="4"/>
  <c r="C3726" i="4"/>
  <c r="E3726" i="4" s="1"/>
  <c r="D3725" i="4"/>
  <c r="C3725" i="4"/>
  <c r="E3725" i="4" s="1"/>
  <c r="D3724" i="4"/>
  <c r="C3724" i="4"/>
  <c r="E3724" i="4" s="1"/>
  <c r="D3723" i="4"/>
  <c r="C3723" i="4"/>
  <c r="E3723" i="4" s="1"/>
  <c r="D3722" i="4"/>
  <c r="C3722" i="4"/>
  <c r="E3722" i="4" s="1"/>
  <c r="D3721" i="4"/>
  <c r="C3721" i="4"/>
  <c r="E3721" i="4" s="1"/>
  <c r="D3720" i="4"/>
  <c r="C3720" i="4"/>
  <c r="E3720" i="4" s="1"/>
  <c r="D3719" i="4"/>
  <c r="C3719" i="4"/>
  <c r="E3719" i="4" s="1"/>
  <c r="D3718" i="4"/>
  <c r="C3718" i="4"/>
  <c r="E3718" i="4" s="1"/>
  <c r="D3717" i="4"/>
  <c r="C3717" i="4"/>
  <c r="E3717" i="4" s="1"/>
  <c r="D3716" i="4"/>
  <c r="C3716" i="4"/>
  <c r="E3716" i="4" s="1"/>
  <c r="D3715" i="4"/>
  <c r="C3715" i="4"/>
  <c r="E3715" i="4" s="1"/>
  <c r="D3714" i="4"/>
  <c r="C3714" i="4"/>
  <c r="E3714" i="4" s="1"/>
  <c r="D3713" i="4"/>
  <c r="C3713" i="4"/>
  <c r="E3713" i="4" s="1"/>
  <c r="D3712" i="4"/>
  <c r="C3712" i="4"/>
  <c r="E3712" i="4" s="1"/>
  <c r="D3711" i="4"/>
  <c r="C3711" i="4"/>
  <c r="E3711" i="4" s="1"/>
  <c r="D3710" i="4"/>
  <c r="C3710" i="4"/>
  <c r="E3710" i="4" s="1"/>
  <c r="D3709" i="4"/>
  <c r="C3709" i="4"/>
  <c r="E3709" i="4" s="1"/>
  <c r="D3708" i="4"/>
  <c r="C3708" i="4"/>
  <c r="E3708" i="4" s="1"/>
  <c r="D3707" i="4"/>
  <c r="C3707" i="4"/>
  <c r="E3707" i="4" s="1"/>
  <c r="D3706" i="4"/>
  <c r="C3706" i="4"/>
  <c r="E3706" i="4" s="1"/>
  <c r="D3705" i="4"/>
  <c r="C3705" i="4"/>
  <c r="E3705" i="4" s="1"/>
  <c r="D3704" i="4"/>
  <c r="C3704" i="4"/>
  <c r="E3704" i="4" s="1"/>
  <c r="D3703" i="4"/>
  <c r="C3703" i="4"/>
  <c r="E3703" i="4" s="1"/>
  <c r="D3702" i="4"/>
  <c r="C3702" i="4"/>
  <c r="E3702" i="4" s="1"/>
  <c r="D3701" i="4"/>
  <c r="C3701" i="4"/>
  <c r="E3701" i="4" s="1"/>
  <c r="D3700" i="4"/>
  <c r="C3700" i="4"/>
  <c r="E3700" i="4" s="1"/>
  <c r="D3699" i="4"/>
  <c r="C3699" i="4"/>
  <c r="E3699" i="4" s="1"/>
  <c r="D3698" i="4"/>
  <c r="C3698" i="4"/>
  <c r="E3698" i="4" s="1"/>
  <c r="D3697" i="4"/>
  <c r="C3697" i="4"/>
  <c r="E3697" i="4" s="1"/>
  <c r="D3696" i="4"/>
  <c r="C3696" i="4"/>
  <c r="E3696" i="4" s="1"/>
  <c r="D3695" i="4"/>
  <c r="C3695" i="4"/>
  <c r="E3695" i="4" s="1"/>
  <c r="D3694" i="4"/>
  <c r="C3694" i="4"/>
  <c r="E3694" i="4" s="1"/>
  <c r="D3693" i="4"/>
  <c r="C3693" i="4"/>
  <c r="E3693" i="4" s="1"/>
  <c r="D3692" i="4"/>
  <c r="C3692" i="4"/>
  <c r="E3692" i="4" s="1"/>
  <c r="D3691" i="4"/>
  <c r="C3691" i="4"/>
  <c r="E3691" i="4" s="1"/>
  <c r="D3690" i="4"/>
  <c r="C3690" i="4"/>
  <c r="E3690" i="4" s="1"/>
  <c r="D3689" i="4"/>
  <c r="C3689" i="4"/>
  <c r="E3689" i="4" s="1"/>
  <c r="D3688" i="4"/>
  <c r="C3688" i="4"/>
  <c r="E3688" i="4" s="1"/>
  <c r="D3687" i="4"/>
  <c r="C3687" i="4"/>
  <c r="E3687" i="4" s="1"/>
  <c r="D3686" i="4"/>
  <c r="C3686" i="4"/>
  <c r="E3686" i="4" s="1"/>
  <c r="D3685" i="4"/>
  <c r="C3685" i="4"/>
  <c r="E3685" i="4" s="1"/>
  <c r="D3684" i="4"/>
  <c r="C3684" i="4"/>
  <c r="E3684" i="4" s="1"/>
  <c r="D3683" i="4"/>
  <c r="C3683" i="4"/>
  <c r="E3683" i="4" s="1"/>
  <c r="D3682" i="4"/>
  <c r="C3682" i="4"/>
  <c r="E3682" i="4" s="1"/>
  <c r="D3681" i="4"/>
  <c r="C3681" i="4"/>
  <c r="E3681" i="4" s="1"/>
  <c r="D3680" i="4"/>
  <c r="C3680" i="4"/>
  <c r="E3680" i="4" s="1"/>
  <c r="D3679" i="4"/>
  <c r="C3679" i="4"/>
  <c r="E3679" i="4" s="1"/>
  <c r="D3678" i="4"/>
  <c r="C3678" i="4"/>
  <c r="E3678" i="4" s="1"/>
  <c r="D3677" i="4"/>
  <c r="C3677" i="4"/>
  <c r="E3677" i="4" s="1"/>
  <c r="D3676" i="4"/>
  <c r="C3676" i="4"/>
  <c r="E3676" i="4" s="1"/>
  <c r="D3675" i="4"/>
  <c r="C3675" i="4"/>
  <c r="E3675" i="4" s="1"/>
  <c r="D3674" i="4"/>
  <c r="C3674" i="4"/>
  <c r="E3674" i="4" s="1"/>
  <c r="D3673" i="4"/>
  <c r="C3673" i="4"/>
  <c r="E3673" i="4" s="1"/>
  <c r="D3672" i="4"/>
  <c r="C3672" i="4"/>
  <c r="E3672" i="4" s="1"/>
  <c r="D3671" i="4"/>
  <c r="C3671" i="4"/>
  <c r="E3671" i="4" s="1"/>
  <c r="D3670" i="4"/>
  <c r="C3670" i="4"/>
  <c r="E3670" i="4" s="1"/>
  <c r="D3669" i="4"/>
  <c r="C3669" i="4"/>
  <c r="E3669" i="4" s="1"/>
  <c r="D3668" i="4"/>
  <c r="C3668" i="4"/>
  <c r="E3668" i="4" s="1"/>
  <c r="D3667" i="4"/>
  <c r="C3667" i="4"/>
  <c r="E3667" i="4" s="1"/>
  <c r="D3666" i="4"/>
  <c r="C3666" i="4"/>
  <c r="E3666" i="4" s="1"/>
  <c r="D3665" i="4"/>
  <c r="C3665" i="4"/>
  <c r="E3665" i="4" s="1"/>
  <c r="D3664" i="4"/>
  <c r="C3664" i="4"/>
  <c r="E3664" i="4" s="1"/>
  <c r="D3663" i="4"/>
  <c r="C3663" i="4"/>
  <c r="E3663" i="4" s="1"/>
  <c r="D3662" i="4"/>
  <c r="C3662" i="4"/>
  <c r="E3662" i="4" s="1"/>
  <c r="D3661" i="4"/>
  <c r="C3661" i="4"/>
  <c r="E3661" i="4" s="1"/>
  <c r="D3660" i="4"/>
  <c r="C3660" i="4"/>
  <c r="E3660" i="4" s="1"/>
  <c r="D3659" i="4"/>
  <c r="C3659" i="4"/>
  <c r="E3659" i="4" s="1"/>
  <c r="D3658" i="4"/>
  <c r="C3658" i="4"/>
  <c r="E3658" i="4" s="1"/>
  <c r="D3657" i="4"/>
  <c r="C3657" i="4"/>
  <c r="E3657" i="4" s="1"/>
  <c r="D3656" i="4"/>
  <c r="C3656" i="4"/>
  <c r="E3656" i="4" s="1"/>
  <c r="D3655" i="4"/>
  <c r="C3655" i="4"/>
  <c r="E3655" i="4" s="1"/>
  <c r="D3654" i="4"/>
  <c r="C3654" i="4"/>
  <c r="E3654" i="4" s="1"/>
  <c r="D3653" i="4"/>
  <c r="C3653" i="4"/>
  <c r="E3653" i="4" s="1"/>
  <c r="D3652" i="4"/>
  <c r="C3652" i="4"/>
  <c r="E3652" i="4" s="1"/>
  <c r="D3651" i="4"/>
  <c r="C3651" i="4"/>
  <c r="E3651" i="4" s="1"/>
  <c r="D3650" i="4"/>
  <c r="C3650" i="4"/>
  <c r="E3650" i="4" s="1"/>
  <c r="D3649" i="4"/>
  <c r="C3649" i="4"/>
  <c r="E3649" i="4" s="1"/>
  <c r="D3648" i="4"/>
  <c r="C3648" i="4"/>
  <c r="E3648" i="4" s="1"/>
  <c r="D3647" i="4"/>
  <c r="C3647" i="4"/>
  <c r="E3647" i="4" s="1"/>
  <c r="D3646" i="4"/>
  <c r="C3646" i="4"/>
  <c r="E3646" i="4" s="1"/>
  <c r="D3645" i="4"/>
  <c r="C3645" i="4"/>
  <c r="E3645" i="4" s="1"/>
  <c r="D3644" i="4"/>
  <c r="C3644" i="4"/>
  <c r="E3644" i="4" s="1"/>
  <c r="D3643" i="4"/>
  <c r="C3643" i="4"/>
  <c r="E3643" i="4" s="1"/>
  <c r="D3642" i="4"/>
  <c r="C3642" i="4"/>
  <c r="E3642" i="4" s="1"/>
  <c r="D3641" i="4"/>
  <c r="C3641" i="4"/>
  <c r="E3641" i="4" s="1"/>
  <c r="D3640" i="4"/>
  <c r="C3640" i="4"/>
  <c r="E3640" i="4" s="1"/>
  <c r="D3639" i="4"/>
  <c r="C3639" i="4"/>
  <c r="E3639" i="4" s="1"/>
  <c r="D3638" i="4"/>
  <c r="C3638" i="4"/>
  <c r="E3638" i="4" s="1"/>
  <c r="D3637" i="4"/>
  <c r="C3637" i="4"/>
  <c r="E3637" i="4" s="1"/>
  <c r="D3636" i="4"/>
  <c r="C3636" i="4"/>
  <c r="E3636" i="4" s="1"/>
  <c r="D3635" i="4"/>
  <c r="C3635" i="4"/>
  <c r="E3635" i="4" s="1"/>
  <c r="D3634" i="4"/>
  <c r="C3634" i="4"/>
  <c r="E3634" i="4" s="1"/>
  <c r="D3633" i="4"/>
  <c r="C3633" i="4"/>
  <c r="E3633" i="4" s="1"/>
  <c r="D3632" i="4"/>
  <c r="C3632" i="4"/>
  <c r="E3632" i="4" s="1"/>
  <c r="D3631" i="4"/>
  <c r="C3631" i="4"/>
  <c r="E3631" i="4" s="1"/>
  <c r="D3630" i="4"/>
  <c r="C3630" i="4"/>
  <c r="E3630" i="4" s="1"/>
  <c r="D3629" i="4"/>
  <c r="C3629" i="4"/>
  <c r="E3629" i="4" s="1"/>
  <c r="D3628" i="4"/>
  <c r="C3628" i="4"/>
  <c r="E3628" i="4" s="1"/>
  <c r="D3627" i="4"/>
  <c r="C3627" i="4"/>
  <c r="E3627" i="4" s="1"/>
  <c r="D3626" i="4"/>
  <c r="C3626" i="4"/>
  <c r="E3626" i="4" s="1"/>
  <c r="D3625" i="4"/>
  <c r="C3625" i="4"/>
  <c r="E3625" i="4" s="1"/>
  <c r="D3624" i="4"/>
  <c r="C3624" i="4"/>
  <c r="E3624" i="4" s="1"/>
  <c r="D3623" i="4"/>
  <c r="C3623" i="4"/>
  <c r="E3623" i="4" s="1"/>
  <c r="D3622" i="4"/>
  <c r="C3622" i="4"/>
  <c r="E3622" i="4" s="1"/>
  <c r="D3621" i="4"/>
  <c r="C3621" i="4"/>
  <c r="E3621" i="4" s="1"/>
  <c r="D3620" i="4"/>
  <c r="C3620" i="4"/>
  <c r="E3620" i="4" s="1"/>
  <c r="D3619" i="4"/>
  <c r="C3619" i="4"/>
  <c r="E3619" i="4" s="1"/>
  <c r="D3618" i="4"/>
  <c r="C3618" i="4"/>
  <c r="E3618" i="4" s="1"/>
  <c r="D3617" i="4"/>
  <c r="C3617" i="4"/>
  <c r="E3617" i="4" s="1"/>
  <c r="D3616" i="4"/>
  <c r="C3616" i="4"/>
  <c r="E3616" i="4" s="1"/>
  <c r="D3615" i="4"/>
  <c r="C3615" i="4"/>
  <c r="E3615" i="4" s="1"/>
  <c r="D3614" i="4"/>
  <c r="C3614" i="4"/>
  <c r="E3614" i="4" s="1"/>
  <c r="D3613" i="4"/>
  <c r="C3613" i="4"/>
  <c r="E3613" i="4" s="1"/>
  <c r="D3612" i="4"/>
  <c r="C3612" i="4"/>
  <c r="E3612" i="4" s="1"/>
  <c r="D3611" i="4"/>
  <c r="C3611" i="4"/>
  <c r="E3611" i="4" s="1"/>
  <c r="D3610" i="4"/>
  <c r="C3610" i="4"/>
  <c r="E3610" i="4" s="1"/>
  <c r="D3609" i="4"/>
  <c r="C3609" i="4"/>
  <c r="E3609" i="4" s="1"/>
  <c r="D3608" i="4"/>
  <c r="C3608" i="4"/>
  <c r="E3608" i="4" s="1"/>
  <c r="D3607" i="4"/>
  <c r="C3607" i="4"/>
  <c r="E3607" i="4" s="1"/>
  <c r="D3606" i="4"/>
  <c r="C3606" i="4"/>
  <c r="E3606" i="4" s="1"/>
  <c r="D3605" i="4"/>
  <c r="C3605" i="4"/>
  <c r="E3605" i="4" s="1"/>
  <c r="D3604" i="4"/>
  <c r="C3604" i="4"/>
  <c r="E3604" i="4" s="1"/>
  <c r="D3603" i="4"/>
  <c r="C3603" i="4"/>
  <c r="E3603" i="4" s="1"/>
  <c r="D3602" i="4"/>
  <c r="C3602" i="4"/>
  <c r="E3602" i="4" s="1"/>
  <c r="D3601" i="4"/>
  <c r="C3601" i="4"/>
  <c r="E3601" i="4" s="1"/>
  <c r="D3600" i="4"/>
  <c r="C3600" i="4"/>
  <c r="E3600" i="4" s="1"/>
  <c r="D3599" i="4"/>
  <c r="C3599" i="4"/>
  <c r="E3599" i="4" s="1"/>
  <c r="D3598" i="4"/>
  <c r="C3598" i="4"/>
  <c r="E3598" i="4" s="1"/>
  <c r="D3597" i="4"/>
  <c r="C3597" i="4"/>
  <c r="E3597" i="4" s="1"/>
  <c r="D3596" i="4"/>
  <c r="C3596" i="4"/>
  <c r="E3596" i="4" s="1"/>
  <c r="D3595" i="4"/>
  <c r="C3595" i="4"/>
  <c r="E3595" i="4" s="1"/>
  <c r="D3594" i="4"/>
  <c r="C3594" i="4"/>
  <c r="E3594" i="4" s="1"/>
  <c r="D3593" i="4"/>
  <c r="C3593" i="4"/>
  <c r="E3593" i="4" s="1"/>
  <c r="D3592" i="4"/>
  <c r="C3592" i="4"/>
  <c r="E3592" i="4" s="1"/>
  <c r="D3591" i="4"/>
  <c r="C3591" i="4"/>
  <c r="E3591" i="4" s="1"/>
  <c r="D3590" i="4"/>
  <c r="C3590" i="4"/>
  <c r="E3590" i="4" s="1"/>
  <c r="D3589" i="4"/>
  <c r="C3589" i="4"/>
  <c r="E3589" i="4" s="1"/>
  <c r="D3588" i="4"/>
  <c r="C3588" i="4"/>
  <c r="E3588" i="4" s="1"/>
  <c r="D3587" i="4"/>
  <c r="C3587" i="4"/>
  <c r="E3587" i="4" s="1"/>
  <c r="D3586" i="4"/>
  <c r="C3586" i="4"/>
  <c r="E3586" i="4" s="1"/>
  <c r="D3585" i="4"/>
  <c r="C3585" i="4"/>
  <c r="E3585" i="4" s="1"/>
  <c r="D3584" i="4"/>
  <c r="C3584" i="4"/>
  <c r="E3584" i="4" s="1"/>
  <c r="D3583" i="4"/>
  <c r="C3583" i="4"/>
  <c r="E3583" i="4" s="1"/>
  <c r="D3582" i="4"/>
  <c r="C3582" i="4"/>
  <c r="E3582" i="4" s="1"/>
  <c r="D3581" i="4"/>
  <c r="C3581" i="4"/>
  <c r="E3581" i="4" s="1"/>
  <c r="D3580" i="4"/>
  <c r="C3580" i="4"/>
  <c r="E3580" i="4" s="1"/>
  <c r="D3579" i="4"/>
  <c r="C3579" i="4"/>
  <c r="E3579" i="4" s="1"/>
  <c r="D3578" i="4"/>
  <c r="C3578" i="4"/>
  <c r="E3578" i="4" s="1"/>
  <c r="D3577" i="4"/>
  <c r="C3577" i="4"/>
  <c r="E3577" i="4" s="1"/>
  <c r="D3576" i="4"/>
  <c r="C3576" i="4"/>
  <c r="E3576" i="4" s="1"/>
  <c r="D3575" i="4"/>
  <c r="C3575" i="4"/>
  <c r="E3575" i="4" s="1"/>
  <c r="D3574" i="4"/>
  <c r="C3574" i="4"/>
  <c r="E3574" i="4" s="1"/>
  <c r="D3573" i="4"/>
  <c r="C3573" i="4"/>
  <c r="E3573" i="4" s="1"/>
  <c r="D3572" i="4"/>
  <c r="C3572" i="4"/>
  <c r="E3572" i="4" s="1"/>
  <c r="D3571" i="4"/>
  <c r="C3571" i="4"/>
  <c r="E3571" i="4" s="1"/>
  <c r="D3570" i="4"/>
  <c r="C3570" i="4"/>
  <c r="E3570" i="4" s="1"/>
  <c r="D3569" i="4"/>
  <c r="C3569" i="4"/>
  <c r="E3569" i="4" s="1"/>
  <c r="D3568" i="4"/>
  <c r="C3568" i="4"/>
  <c r="E3568" i="4" s="1"/>
  <c r="D3567" i="4"/>
  <c r="C3567" i="4"/>
  <c r="E3567" i="4" s="1"/>
  <c r="D3566" i="4"/>
  <c r="C3566" i="4"/>
  <c r="E3566" i="4" s="1"/>
  <c r="D3565" i="4"/>
  <c r="C3565" i="4"/>
  <c r="E3565" i="4" s="1"/>
  <c r="D3564" i="4"/>
  <c r="C3564" i="4"/>
  <c r="E3564" i="4" s="1"/>
  <c r="D3563" i="4"/>
  <c r="C3563" i="4"/>
  <c r="E3563" i="4" s="1"/>
  <c r="D3562" i="4"/>
  <c r="C3562" i="4"/>
  <c r="E3562" i="4" s="1"/>
  <c r="D3561" i="4"/>
  <c r="C3561" i="4"/>
  <c r="E3561" i="4" s="1"/>
  <c r="D3560" i="4"/>
  <c r="C3560" i="4"/>
  <c r="E3560" i="4" s="1"/>
  <c r="D3559" i="4"/>
  <c r="C3559" i="4"/>
  <c r="E3559" i="4" s="1"/>
  <c r="D3558" i="4"/>
  <c r="C3558" i="4"/>
  <c r="E3558" i="4" s="1"/>
  <c r="D3557" i="4"/>
  <c r="C3557" i="4"/>
  <c r="E3557" i="4" s="1"/>
  <c r="D3556" i="4"/>
  <c r="C3556" i="4"/>
  <c r="E3556" i="4" s="1"/>
  <c r="D3555" i="4"/>
  <c r="C3555" i="4"/>
  <c r="E3555" i="4" s="1"/>
  <c r="D3554" i="4"/>
  <c r="C3554" i="4"/>
  <c r="E3554" i="4" s="1"/>
  <c r="D3553" i="4"/>
  <c r="C3553" i="4"/>
  <c r="E3553" i="4" s="1"/>
  <c r="D3552" i="4"/>
  <c r="C3552" i="4"/>
  <c r="E3552" i="4" s="1"/>
  <c r="D3551" i="4"/>
  <c r="C3551" i="4"/>
  <c r="E3551" i="4" s="1"/>
  <c r="D3550" i="4"/>
  <c r="C3550" i="4"/>
  <c r="E3550" i="4" s="1"/>
  <c r="D3549" i="4"/>
  <c r="C3549" i="4"/>
  <c r="E3549" i="4" s="1"/>
  <c r="D3548" i="4"/>
  <c r="C3548" i="4"/>
  <c r="E3548" i="4" s="1"/>
  <c r="D3547" i="4"/>
  <c r="C3547" i="4"/>
  <c r="E3547" i="4" s="1"/>
  <c r="D3546" i="4"/>
  <c r="C3546" i="4"/>
  <c r="E3546" i="4" s="1"/>
  <c r="D3545" i="4"/>
  <c r="C3545" i="4"/>
  <c r="E3545" i="4" s="1"/>
  <c r="D3544" i="4"/>
  <c r="C3544" i="4"/>
  <c r="E3544" i="4" s="1"/>
  <c r="D3543" i="4"/>
  <c r="C3543" i="4"/>
  <c r="E3543" i="4" s="1"/>
  <c r="D3542" i="4"/>
  <c r="C3542" i="4"/>
  <c r="E3542" i="4" s="1"/>
  <c r="D3541" i="4"/>
  <c r="C3541" i="4"/>
  <c r="E3541" i="4" s="1"/>
  <c r="D3540" i="4"/>
  <c r="C3540" i="4"/>
  <c r="E3540" i="4" s="1"/>
  <c r="D3539" i="4"/>
  <c r="C3539" i="4"/>
  <c r="E3539" i="4" s="1"/>
  <c r="D3538" i="4"/>
  <c r="C3538" i="4"/>
  <c r="E3538" i="4" s="1"/>
  <c r="D3537" i="4"/>
  <c r="C3537" i="4"/>
  <c r="E3537" i="4" s="1"/>
  <c r="D3536" i="4"/>
  <c r="C3536" i="4"/>
  <c r="E3536" i="4" s="1"/>
  <c r="D3535" i="4"/>
  <c r="C3535" i="4"/>
  <c r="E3535" i="4" s="1"/>
  <c r="D3534" i="4"/>
  <c r="C3534" i="4"/>
  <c r="E3534" i="4" s="1"/>
  <c r="D3533" i="4"/>
  <c r="C3533" i="4"/>
  <c r="E3533" i="4" s="1"/>
  <c r="D3532" i="4"/>
  <c r="C3532" i="4"/>
  <c r="E3532" i="4" s="1"/>
  <c r="D3531" i="4"/>
  <c r="C3531" i="4"/>
  <c r="E3531" i="4" s="1"/>
  <c r="D3530" i="4"/>
  <c r="C3530" i="4"/>
  <c r="E3530" i="4" s="1"/>
  <c r="D3529" i="4"/>
  <c r="C3529" i="4"/>
  <c r="E3529" i="4" s="1"/>
  <c r="D3528" i="4"/>
  <c r="C3528" i="4"/>
  <c r="E3528" i="4" s="1"/>
  <c r="D3527" i="4"/>
  <c r="C3527" i="4"/>
  <c r="E3527" i="4" s="1"/>
  <c r="D3526" i="4"/>
  <c r="C3526" i="4"/>
  <c r="E3526" i="4" s="1"/>
  <c r="D3525" i="4"/>
  <c r="C3525" i="4"/>
  <c r="E3525" i="4" s="1"/>
  <c r="D3524" i="4"/>
  <c r="C3524" i="4"/>
  <c r="E3524" i="4" s="1"/>
  <c r="D3523" i="4"/>
  <c r="C3523" i="4"/>
  <c r="E3523" i="4" s="1"/>
  <c r="D3522" i="4"/>
  <c r="C3522" i="4"/>
  <c r="E3522" i="4" s="1"/>
  <c r="D3521" i="4"/>
  <c r="C3521" i="4"/>
  <c r="E3521" i="4" s="1"/>
  <c r="D3520" i="4"/>
  <c r="C3520" i="4"/>
  <c r="E3520" i="4" s="1"/>
  <c r="D3519" i="4"/>
  <c r="C3519" i="4"/>
  <c r="E3519" i="4" s="1"/>
  <c r="D3518" i="4"/>
  <c r="C3518" i="4"/>
  <c r="E3518" i="4" s="1"/>
  <c r="D3517" i="4"/>
  <c r="C3517" i="4"/>
  <c r="E3517" i="4" s="1"/>
  <c r="D3516" i="4"/>
  <c r="C3516" i="4"/>
  <c r="E3516" i="4" s="1"/>
  <c r="D3515" i="4"/>
  <c r="C3515" i="4"/>
  <c r="E3515" i="4" s="1"/>
  <c r="D3514" i="4"/>
  <c r="C3514" i="4"/>
  <c r="E3514" i="4" s="1"/>
  <c r="D3513" i="4"/>
  <c r="C3513" i="4"/>
  <c r="E3513" i="4" s="1"/>
  <c r="D3512" i="4"/>
  <c r="C3512" i="4"/>
  <c r="E3512" i="4" s="1"/>
  <c r="D3511" i="4"/>
  <c r="C3511" i="4"/>
  <c r="E3511" i="4" s="1"/>
  <c r="D3510" i="4"/>
  <c r="C3510" i="4"/>
  <c r="E3510" i="4" s="1"/>
  <c r="D3509" i="4"/>
  <c r="C3509" i="4"/>
  <c r="E3509" i="4" s="1"/>
  <c r="D3508" i="4"/>
  <c r="C3508" i="4"/>
  <c r="E3508" i="4" s="1"/>
  <c r="D3507" i="4"/>
  <c r="C3507" i="4"/>
  <c r="E3507" i="4" s="1"/>
  <c r="D3506" i="4"/>
  <c r="C3506" i="4"/>
  <c r="E3506" i="4" s="1"/>
  <c r="D3505" i="4"/>
  <c r="C3505" i="4"/>
  <c r="E3505" i="4" s="1"/>
  <c r="D3504" i="4"/>
  <c r="C3504" i="4"/>
  <c r="E3504" i="4" s="1"/>
  <c r="D3503" i="4"/>
  <c r="C3503" i="4"/>
  <c r="E3503" i="4" s="1"/>
  <c r="D3502" i="4"/>
  <c r="C3502" i="4"/>
  <c r="E3502" i="4" s="1"/>
  <c r="D3501" i="4"/>
  <c r="C3501" i="4"/>
  <c r="E3501" i="4" s="1"/>
  <c r="D3500" i="4"/>
  <c r="C3500" i="4"/>
  <c r="E3500" i="4" s="1"/>
  <c r="D3499" i="4"/>
  <c r="C3499" i="4"/>
  <c r="E3499" i="4" s="1"/>
  <c r="D3498" i="4"/>
  <c r="C3498" i="4"/>
  <c r="E3498" i="4" s="1"/>
  <c r="D3497" i="4"/>
  <c r="C3497" i="4"/>
  <c r="E3497" i="4" s="1"/>
  <c r="D3496" i="4"/>
  <c r="C3496" i="4"/>
  <c r="E3496" i="4" s="1"/>
  <c r="D3495" i="4"/>
  <c r="C3495" i="4"/>
  <c r="E3495" i="4" s="1"/>
  <c r="D3494" i="4"/>
  <c r="C3494" i="4"/>
  <c r="E3494" i="4" s="1"/>
  <c r="D3493" i="4"/>
  <c r="C3493" i="4"/>
  <c r="E3493" i="4" s="1"/>
  <c r="D3492" i="4"/>
  <c r="C3492" i="4"/>
  <c r="E3492" i="4" s="1"/>
  <c r="D3491" i="4"/>
  <c r="C3491" i="4"/>
  <c r="E3491" i="4" s="1"/>
  <c r="D3490" i="4"/>
  <c r="C3490" i="4"/>
  <c r="E3490" i="4" s="1"/>
  <c r="D3489" i="4"/>
  <c r="C3489" i="4"/>
  <c r="E3489" i="4" s="1"/>
  <c r="D3488" i="4"/>
  <c r="C3488" i="4"/>
  <c r="E3488" i="4" s="1"/>
  <c r="D3487" i="4"/>
  <c r="C3487" i="4"/>
  <c r="E3487" i="4" s="1"/>
  <c r="D3486" i="4"/>
  <c r="C3486" i="4"/>
  <c r="E3486" i="4" s="1"/>
  <c r="D3485" i="4"/>
  <c r="C3485" i="4"/>
  <c r="E3485" i="4" s="1"/>
  <c r="D3484" i="4"/>
  <c r="C3484" i="4"/>
  <c r="E3484" i="4" s="1"/>
  <c r="D3483" i="4"/>
  <c r="C3483" i="4"/>
  <c r="E3483" i="4" s="1"/>
  <c r="D3482" i="4"/>
  <c r="C3482" i="4"/>
  <c r="E3482" i="4" s="1"/>
  <c r="D3481" i="4"/>
  <c r="C3481" i="4"/>
  <c r="E3481" i="4" s="1"/>
  <c r="D3480" i="4"/>
  <c r="C3480" i="4"/>
  <c r="E3480" i="4" s="1"/>
  <c r="D3479" i="4"/>
  <c r="C3479" i="4"/>
  <c r="E3479" i="4" s="1"/>
  <c r="D3478" i="4"/>
  <c r="C3478" i="4"/>
  <c r="E3478" i="4" s="1"/>
  <c r="D3477" i="4"/>
  <c r="C3477" i="4"/>
  <c r="E3477" i="4" s="1"/>
  <c r="D3476" i="4"/>
  <c r="C3476" i="4"/>
  <c r="E3476" i="4" s="1"/>
  <c r="D3475" i="4"/>
  <c r="C3475" i="4"/>
  <c r="E3475" i="4" s="1"/>
  <c r="D3474" i="4"/>
  <c r="C3474" i="4"/>
  <c r="E3474" i="4" s="1"/>
  <c r="D3473" i="4"/>
  <c r="C3473" i="4"/>
  <c r="E3473" i="4" s="1"/>
  <c r="D3472" i="4"/>
  <c r="C3472" i="4"/>
  <c r="E3472" i="4" s="1"/>
  <c r="D3471" i="4"/>
  <c r="C3471" i="4"/>
  <c r="E3471" i="4" s="1"/>
  <c r="D3470" i="4"/>
  <c r="C3470" i="4"/>
  <c r="E3470" i="4" s="1"/>
  <c r="D3469" i="4"/>
  <c r="C3469" i="4"/>
  <c r="E3469" i="4" s="1"/>
  <c r="D3468" i="4"/>
  <c r="C3468" i="4"/>
  <c r="E3468" i="4" s="1"/>
  <c r="D3467" i="4"/>
  <c r="C3467" i="4"/>
  <c r="E3467" i="4" s="1"/>
  <c r="D3466" i="4"/>
  <c r="C3466" i="4"/>
  <c r="E3466" i="4" s="1"/>
  <c r="D3465" i="4"/>
  <c r="C3465" i="4"/>
  <c r="E3465" i="4" s="1"/>
  <c r="D3464" i="4"/>
  <c r="C3464" i="4"/>
  <c r="E3464" i="4" s="1"/>
  <c r="D3463" i="4"/>
  <c r="C3463" i="4"/>
  <c r="E3463" i="4" s="1"/>
  <c r="D3462" i="4"/>
  <c r="C3462" i="4"/>
  <c r="E3462" i="4" s="1"/>
  <c r="D3461" i="4"/>
  <c r="C3461" i="4"/>
  <c r="E3461" i="4" s="1"/>
  <c r="D3460" i="4"/>
  <c r="C3460" i="4"/>
  <c r="E3460" i="4" s="1"/>
  <c r="D3459" i="4"/>
  <c r="C3459" i="4"/>
  <c r="E3459" i="4" s="1"/>
  <c r="D3458" i="4"/>
  <c r="C3458" i="4"/>
  <c r="E3458" i="4" s="1"/>
  <c r="D3457" i="4"/>
  <c r="C3457" i="4"/>
  <c r="E3457" i="4" s="1"/>
  <c r="D3456" i="4"/>
  <c r="C3456" i="4"/>
  <c r="E3456" i="4" s="1"/>
  <c r="D3455" i="4"/>
  <c r="C3455" i="4"/>
  <c r="E3455" i="4" s="1"/>
  <c r="D3454" i="4"/>
  <c r="C3454" i="4"/>
  <c r="E3454" i="4" s="1"/>
  <c r="D3453" i="4"/>
  <c r="C3453" i="4"/>
  <c r="E3453" i="4" s="1"/>
  <c r="D3452" i="4"/>
  <c r="C3452" i="4"/>
  <c r="E3452" i="4" s="1"/>
  <c r="D3451" i="4"/>
  <c r="C3451" i="4"/>
  <c r="E3451" i="4" s="1"/>
  <c r="D3450" i="4"/>
  <c r="C3450" i="4"/>
  <c r="E3450" i="4" s="1"/>
  <c r="D3449" i="4"/>
  <c r="C3449" i="4"/>
  <c r="E3449" i="4" s="1"/>
  <c r="D3448" i="4"/>
  <c r="C3448" i="4"/>
  <c r="E3448" i="4" s="1"/>
  <c r="D3447" i="4"/>
  <c r="C3447" i="4"/>
  <c r="E3447" i="4" s="1"/>
  <c r="D3446" i="4"/>
  <c r="C3446" i="4"/>
  <c r="E3446" i="4" s="1"/>
  <c r="D3445" i="4"/>
  <c r="C3445" i="4"/>
  <c r="E3445" i="4" s="1"/>
  <c r="D3444" i="4"/>
  <c r="C3444" i="4"/>
  <c r="E3444" i="4" s="1"/>
  <c r="D3443" i="4"/>
  <c r="C3443" i="4"/>
  <c r="E3443" i="4" s="1"/>
  <c r="D3442" i="4"/>
  <c r="C3442" i="4"/>
  <c r="E3442" i="4" s="1"/>
  <c r="D3441" i="4"/>
  <c r="C3441" i="4"/>
  <c r="E3441" i="4" s="1"/>
  <c r="D3440" i="4"/>
  <c r="C3440" i="4"/>
  <c r="E3440" i="4" s="1"/>
  <c r="D3439" i="4"/>
  <c r="C3439" i="4"/>
  <c r="E3439" i="4" s="1"/>
  <c r="D3438" i="4"/>
  <c r="C3438" i="4"/>
  <c r="E3438" i="4" s="1"/>
  <c r="D3437" i="4"/>
  <c r="C3437" i="4"/>
  <c r="E3437" i="4" s="1"/>
  <c r="D3436" i="4"/>
  <c r="C3436" i="4"/>
  <c r="E3436" i="4" s="1"/>
  <c r="D3435" i="4"/>
  <c r="C3435" i="4"/>
  <c r="E3435" i="4" s="1"/>
  <c r="D3434" i="4"/>
  <c r="C3434" i="4"/>
  <c r="E3434" i="4" s="1"/>
  <c r="D3433" i="4"/>
  <c r="C3433" i="4"/>
  <c r="E3433" i="4" s="1"/>
  <c r="D3432" i="4"/>
  <c r="C3432" i="4"/>
  <c r="E3432" i="4" s="1"/>
  <c r="D3431" i="4"/>
  <c r="C3431" i="4"/>
  <c r="E3431" i="4" s="1"/>
  <c r="D3430" i="4"/>
  <c r="C3430" i="4"/>
  <c r="E3430" i="4" s="1"/>
  <c r="D3429" i="4"/>
  <c r="C3429" i="4"/>
  <c r="E3429" i="4" s="1"/>
  <c r="D3428" i="4"/>
  <c r="C3428" i="4"/>
  <c r="E3428" i="4" s="1"/>
  <c r="D3427" i="4"/>
  <c r="C3427" i="4"/>
  <c r="E3427" i="4" s="1"/>
  <c r="D3426" i="4"/>
  <c r="C3426" i="4"/>
  <c r="E3426" i="4" s="1"/>
  <c r="D3425" i="4"/>
  <c r="C3425" i="4"/>
  <c r="E3425" i="4" s="1"/>
  <c r="D3424" i="4"/>
  <c r="C3424" i="4"/>
  <c r="E3424" i="4" s="1"/>
  <c r="D3423" i="4"/>
  <c r="C3423" i="4"/>
  <c r="E3423" i="4" s="1"/>
  <c r="D3422" i="4"/>
  <c r="C3422" i="4"/>
  <c r="E3422" i="4" s="1"/>
  <c r="D3421" i="4"/>
  <c r="C3421" i="4"/>
  <c r="E3421" i="4" s="1"/>
  <c r="D3420" i="4"/>
  <c r="C3420" i="4"/>
  <c r="E3420" i="4" s="1"/>
  <c r="D3419" i="4"/>
  <c r="C3419" i="4"/>
  <c r="E3419" i="4" s="1"/>
  <c r="D3418" i="4"/>
  <c r="C3418" i="4"/>
  <c r="E3418" i="4" s="1"/>
  <c r="D3417" i="4"/>
  <c r="C3417" i="4"/>
  <c r="E3417" i="4" s="1"/>
  <c r="D3416" i="4"/>
  <c r="C3416" i="4"/>
  <c r="E3416" i="4" s="1"/>
  <c r="D3415" i="4"/>
  <c r="C3415" i="4"/>
  <c r="E3415" i="4" s="1"/>
  <c r="D3414" i="4"/>
  <c r="C3414" i="4"/>
  <c r="E3414" i="4" s="1"/>
  <c r="D3413" i="4"/>
  <c r="C3413" i="4"/>
  <c r="E3413" i="4" s="1"/>
  <c r="D3412" i="4"/>
  <c r="C3412" i="4"/>
  <c r="E3412" i="4" s="1"/>
  <c r="D3411" i="4"/>
  <c r="C3411" i="4"/>
  <c r="E3411" i="4" s="1"/>
  <c r="D3410" i="4"/>
  <c r="C3410" i="4"/>
  <c r="E3410" i="4" s="1"/>
  <c r="D3409" i="4"/>
  <c r="C3409" i="4"/>
  <c r="E3409" i="4" s="1"/>
  <c r="D3408" i="4"/>
  <c r="C3408" i="4"/>
  <c r="E3408" i="4" s="1"/>
  <c r="D3407" i="4"/>
  <c r="C3407" i="4"/>
  <c r="E3407" i="4" s="1"/>
  <c r="D3406" i="4"/>
  <c r="C3406" i="4"/>
  <c r="E3406" i="4" s="1"/>
  <c r="D3405" i="4"/>
  <c r="C3405" i="4"/>
  <c r="E3405" i="4" s="1"/>
  <c r="D3404" i="4"/>
  <c r="C3404" i="4"/>
  <c r="E3404" i="4" s="1"/>
  <c r="D3403" i="4"/>
  <c r="C3403" i="4"/>
  <c r="E3403" i="4" s="1"/>
  <c r="D3402" i="4"/>
  <c r="C3402" i="4"/>
  <c r="E3402" i="4" s="1"/>
  <c r="D3401" i="4"/>
  <c r="C3401" i="4"/>
  <c r="E3401" i="4" s="1"/>
  <c r="D3400" i="4"/>
  <c r="C3400" i="4"/>
  <c r="E3400" i="4" s="1"/>
  <c r="D3399" i="4"/>
  <c r="C3399" i="4"/>
  <c r="E3399" i="4" s="1"/>
  <c r="D3398" i="4"/>
  <c r="C3398" i="4"/>
  <c r="E3398" i="4" s="1"/>
  <c r="D3397" i="4"/>
  <c r="C3397" i="4"/>
  <c r="E3397" i="4" s="1"/>
  <c r="D3396" i="4"/>
  <c r="C3396" i="4"/>
  <c r="E3396" i="4" s="1"/>
  <c r="D3395" i="4"/>
  <c r="C3395" i="4"/>
  <c r="E3395" i="4" s="1"/>
  <c r="D3394" i="4"/>
  <c r="C3394" i="4"/>
  <c r="E3394" i="4" s="1"/>
  <c r="D3393" i="4"/>
  <c r="C3393" i="4"/>
  <c r="E3393" i="4" s="1"/>
  <c r="D3392" i="4"/>
  <c r="C3392" i="4"/>
  <c r="E3392" i="4" s="1"/>
  <c r="D3391" i="4"/>
  <c r="C3391" i="4"/>
  <c r="E3391" i="4" s="1"/>
  <c r="D3390" i="4"/>
  <c r="C3390" i="4"/>
  <c r="E3390" i="4" s="1"/>
  <c r="D3389" i="4"/>
  <c r="C3389" i="4"/>
  <c r="E3389" i="4" s="1"/>
  <c r="D3388" i="4"/>
  <c r="C3388" i="4"/>
  <c r="E3388" i="4" s="1"/>
  <c r="D3387" i="4"/>
  <c r="C3387" i="4"/>
  <c r="E3387" i="4" s="1"/>
  <c r="D3386" i="4"/>
  <c r="C3386" i="4"/>
  <c r="E3386" i="4" s="1"/>
  <c r="D3385" i="4"/>
  <c r="C3385" i="4"/>
  <c r="E3385" i="4" s="1"/>
  <c r="D3384" i="4"/>
  <c r="C3384" i="4"/>
  <c r="E3384" i="4" s="1"/>
  <c r="D3383" i="4"/>
  <c r="C3383" i="4"/>
  <c r="E3383" i="4" s="1"/>
  <c r="D3382" i="4"/>
  <c r="C3382" i="4"/>
  <c r="E3382" i="4" s="1"/>
  <c r="D3381" i="4"/>
  <c r="C3381" i="4"/>
  <c r="E3381" i="4" s="1"/>
  <c r="D3380" i="4"/>
  <c r="C3380" i="4"/>
  <c r="E3380" i="4" s="1"/>
  <c r="D3379" i="4"/>
  <c r="C3379" i="4"/>
  <c r="E3379" i="4" s="1"/>
  <c r="D3378" i="4"/>
  <c r="C3378" i="4"/>
  <c r="E3378" i="4" s="1"/>
  <c r="D3377" i="4"/>
  <c r="C3377" i="4"/>
  <c r="E3377" i="4" s="1"/>
  <c r="D3376" i="4"/>
  <c r="C3376" i="4"/>
  <c r="E3376" i="4" s="1"/>
  <c r="D3375" i="4"/>
  <c r="C3375" i="4"/>
  <c r="E3375" i="4" s="1"/>
  <c r="D3374" i="4"/>
  <c r="C3374" i="4"/>
  <c r="E3374" i="4" s="1"/>
  <c r="D3373" i="4"/>
  <c r="C3373" i="4"/>
  <c r="E3373" i="4" s="1"/>
  <c r="D3372" i="4"/>
  <c r="C3372" i="4"/>
  <c r="E3372" i="4" s="1"/>
  <c r="D3371" i="4"/>
  <c r="C3371" i="4"/>
  <c r="E3371" i="4" s="1"/>
  <c r="D3370" i="4"/>
  <c r="C3370" i="4"/>
  <c r="E3370" i="4" s="1"/>
  <c r="D3369" i="4"/>
  <c r="C3369" i="4"/>
  <c r="E3369" i="4" s="1"/>
  <c r="D3368" i="4"/>
  <c r="C3368" i="4"/>
  <c r="E3368" i="4" s="1"/>
  <c r="D3367" i="4"/>
  <c r="C3367" i="4"/>
  <c r="E3367" i="4" s="1"/>
  <c r="D3366" i="4"/>
  <c r="C3366" i="4"/>
  <c r="E3366" i="4" s="1"/>
  <c r="D3365" i="4"/>
  <c r="C3365" i="4"/>
  <c r="E3365" i="4" s="1"/>
  <c r="D3364" i="4"/>
  <c r="C3364" i="4"/>
  <c r="E3364" i="4" s="1"/>
  <c r="D3363" i="4"/>
  <c r="C3363" i="4"/>
  <c r="E3363" i="4" s="1"/>
  <c r="D3362" i="4"/>
  <c r="C3362" i="4"/>
  <c r="E3362" i="4" s="1"/>
  <c r="D3361" i="4"/>
  <c r="C3361" i="4"/>
  <c r="E3361" i="4" s="1"/>
  <c r="D3360" i="4"/>
  <c r="C3360" i="4"/>
  <c r="E3360" i="4" s="1"/>
  <c r="D3359" i="4"/>
  <c r="C3359" i="4"/>
  <c r="E3359" i="4" s="1"/>
  <c r="D3358" i="4"/>
  <c r="C3358" i="4"/>
  <c r="E3358" i="4" s="1"/>
  <c r="D3357" i="4"/>
  <c r="C3357" i="4"/>
  <c r="E3357" i="4" s="1"/>
  <c r="D3356" i="4"/>
  <c r="C3356" i="4"/>
  <c r="E3356" i="4" s="1"/>
  <c r="D3355" i="4"/>
  <c r="C3355" i="4"/>
  <c r="E3355" i="4" s="1"/>
  <c r="D3354" i="4"/>
  <c r="C3354" i="4"/>
  <c r="E3354" i="4" s="1"/>
  <c r="D3353" i="4"/>
  <c r="C3353" i="4"/>
  <c r="E3353" i="4" s="1"/>
  <c r="D3352" i="4"/>
  <c r="C3352" i="4"/>
  <c r="E3352" i="4" s="1"/>
  <c r="D3351" i="4"/>
  <c r="C3351" i="4"/>
  <c r="E3351" i="4" s="1"/>
  <c r="D3350" i="4"/>
  <c r="C3350" i="4"/>
  <c r="E3350" i="4" s="1"/>
  <c r="D3349" i="4"/>
  <c r="C3349" i="4"/>
  <c r="E3349" i="4" s="1"/>
  <c r="D3348" i="4"/>
  <c r="C3348" i="4"/>
  <c r="E3348" i="4" s="1"/>
  <c r="D3347" i="4"/>
  <c r="C3347" i="4"/>
  <c r="E3347" i="4" s="1"/>
  <c r="D3346" i="4"/>
  <c r="C3346" i="4"/>
  <c r="E3346" i="4" s="1"/>
  <c r="D3345" i="4"/>
  <c r="C3345" i="4"/>
  <c r="E3345" i="4" s="1"/>
  <c r="D3344" i="4"/>
  <c r="C3344" i="4"/>
  <c r="E3344" i="4" s="1"/>
  <c r="D3343" i="4"/>
  <c r="C3343" i="4"/>
  <c r="E3343" i="4" s="1"/>
  <c r="D3342" i="4"/>
  <c r="C3342" i="4"/>
  <c r="E3342" i="4" s="1"/>
  <c r="D3341" i="4"/>
  <c r="C3341" i="4"/>
  <c r="E3341" i="4" s="1"/>
  <c r="D3340" i="4"/>
  <c r="C3340" i="4"/>
  <c r="E3340" i="4" s="1"/>
  <c r="D3339" i="4"/>
  <c r="C3339" i="4"/>
  <c r="E3339" i="4" s="1"/>
  <c r="D3338" i="4"/>
  <c r="C3338" i="4"/>
  <c r="E3338" i="4" s="1"/>
  <c r="D3337" i="4"/>
  <c r="C3337" i="4"/>
  <c r="E3337" i="4" s="1"/>
  <c r="D3336" i="4"/>
  <c r="C3336" i="4"/>
  <c r="E3336" i="4" s="1"/>
  <c r="D3335" i="4"/>
  <c r="C3335" i="4"/>
  <c r="E3335" i="4" s="1"/>
  <c r="D3334" i="4"/>
  <c r="C3334" i="4"/>
  <c r="E3334" i="4" s="1"/>
  <c r="D3333" i="4"/>
  <c r="C3333" i="4"/>
  <c r="E3333" i="4" s="1"/>
  <c r="D3332" i="4"/>
  <c r="C3332" i="4"/>
  <c r="E3332" i="4" s="1"/>
  <c r="D3331" i="4"/>
  <c r="C3331" i="4"/>
  <c r="E3331" i="4" s="1"/>
  <c r="D3330" i="4"/>
  <c r="C3330" i="4"/>
  <c r="E3330" i="4" s="1"/>
  <c r="D3329" i="4"/>
  <c r="C3329" i="4"/>
  <c r="E3329" i="4" s="1"/>
  <c r="D3328" i="4"/>
  <c r="C3328" i="4"/>
  <c r="E3328" i="4" s="1"/>
  <c r="D3327" i="4"/>
  <c r="C3327" i="4"/>
  <c r="E3327" i="4" s="1"/>
  <c r="D3326" i="4"/>
  <c r="C3326" i="4"/>
  <c r="E3326" i="4" s="1"/>
  <c r="D3325" i="4"/>
  <c r="C3325" i="4"/>
  <c r="E3325" i="4" s="1"/>
  <c r="D3324" i="4"/>
  <c r="C3324" i="4"/>
  <c r="E3324" i="4" s="1"/>
  <c r="D3323" i="4"/>
  <c r="C3323" i="4"/>
  <c r="E3323" i="4" s="1"/>
  <c r="D3322" i="4"/>
  <c r="C3322" i="4"/>
  <c r="E3322" i="4" s="1"/>
  <c r="D3321" i="4"/>
  <c r="C3321" i="4"/>
  <c r="E3321" i="4" s="1"/>
  <c r="D3320" i="4"/>
  <c r="C3320" i="4"/>
  <c r="E3320" i="4" s="1"/>
  <c r="D3319" i="4"/>
  <c r="C3319" i="4"/>
  <c r="E3319" i="4" s="1"/>
  <c r="D3318" i="4"/>
  <c r="C3318" i="4"/>
  <c r="E3318" i="4" s="1"/>
  <c r="D3317" i="4"/>
  <c r="C3317" i="4"/>
  <c r="E3317" i="4" s="1"/>
  <c r="D3316" i="4"/>
  <c r="C3316" i="4"/>
  <c r="E3316" i="4" s="1"/>
  <c r="D3315" i="4"/>
  <c r="C3315" i="4"/>
  <c r="E3315" i="4" s="1"/>
  <c r="D3314" i="4"/>
  <c r="C3314" i="4"/>
  <c r="E3314" i="4" s="1"/>
  <c r="D3313" i="4"/>
  <c r="C3313" i="4"/>
  <c r="E3313" i="4" s="1"/>
  <c r="D3312" i="4"/>
  <c r="C3312" i="4"/>
  <c r="E3312" i="4" s="1"/>
  <c r="D3311" i="4"/>
  <c r="C3311" i="4"/>
  <c r="E3311" i="4" s="1"/>
  <c r="D3310" i="4"/>
  <c r="C3310" i="4"/>
  <c r="E3310" i="4" s="1"/>
  <c r="D3309" i="4"/>
  <c r="C3309" i="4"/>
  <c r="E3309" i="4" s="1"/>
  <c r="D3308" i="4"/>
  <c r="C3308" i="4"/>
  <c r="E3308" i="4" s="1"/>
  <c r="D3307" i="4"/>
  <c r="C3307" i="4"/>
  <c r="E3307" i="4" s="1"/>
  <c r="D3306" i="4"/>
  <c r="C3306" i="4"/>
  <c r="E3306" i="4" s="1"/>
  <c r="D3305" i="4"/>
  <c r="C3305" i="4"/>
  <c r="E3305" i="4" s="1"/>
  <c r="D3304" i="4"/>
  <c r="C3304" i="4"/>
  <c r="E3304" i="4" s="1"/>
  <c r="D3303" i="4"/>
  <c r="C3303" i="4"/>
  <c r="E3303" i="4" s="1"/>
  <c r="D3302" i="4"/>
  <c r="C3302" i="4"/>
  <c r="E3302" i="4" s="1"/>
  <c r="D3301" i="4"/>
  <c r="C3301" i="4"/>
  <c r="E3301" i="4" s="1"/>
  <c r="D3300" i="4"/>
  <c r="C3300" i="4"/>
  <c r="E3300" i="4" s="1"/>
  <c r="D3299" i="4"/>
  <c r="C3299" i="4"/>
  <c r="E3299" i="4" s="1"/>
  <c r="D3298" i="4"/>
  <c r="C3298" i="4"/>
  <c r="E3298" i="4" s="1"/>
  <c r="D3297" i="4"/>
  <c r="C3297" i="4"/>
  <c r="E3297" i="4" s="1"/>
  <c r="D3296" i="4"/>
  <c r="C3296" i="4"/>
  <c r="E3296" i="4" s="1"/>
  <c r="D3295" i="4"/>
  <c r="C3295" i="4"/>
  <c r="E3295" i="4" s="1"/>
  <c r="D3294" i="4"/>
  <c r="C3294" i="4"/>
  <c r="E3294" i="4" s="1"/>
  <c r="D3293" i="4"/>
  <c r="C3293" i="4"/>
  <c r="E3293" i="4" s="1"/>
  <c r="D3292" i="4"/>
  <c r="C3292" i="4"/>
  <c r="E3292" i="4" s="1"/>
  <c r="D3291" i="4"/>
  <c r="C3291" i="4"/>
  <c r="E3291" i="4" s="1"/>
  <c r="D3290" i="4"/>
  <c r="C3290" i="4"/>
  <c r="E3290" i="4" s="1"/>
  <c r="D3289" i="4"/>
  <c r="C3289" i="4"/>
  <c r="E3289" i="4" s="1"/>
  <c r="D3288" i="4"/>
  <c r="C3288" i="4"/>
  <c r="E3288" i="4" s="1"/>
  <c r="D3287" i="4"/>
  <c r="C3287" i="4"/>
  <c r="E3287" i="4" s="1"/>
  <c r="D3286" i="4"/>
  <c r="C3286" i="4"/>
  <c r="E3286" i="4" s="1"/>
  <c r="D3285" i="4"/>
  <c r="C3285" i="4"/>
  <c r="E3285" i="4" s="1"/>
  <c r="D3284" i="4"/>
  <c r="C3284" i="4"/>
  <c r="E3284" i="4" s="1"/>
  <c r="D3283" i="4"/>
  <c r="C3283" i="4"/>
  <c r="E3283" i="4" s="1"/>
  <c r="D3282" i="4"/>
  <c r="C3282" i="4"/>
  <c r="E3282" i="4" s="1"/>
  <c r="D3281" i="4"/>
  <c r="C3281" i="4"/>
  <c r="E3281" i="4" s="1"/>
  <c r="D3280" i="4"/>
  <c r="C3280" i="4"/>
  <c r="E3280" i="4" s="1"/>
  <c r="D3279" i="4"/>
  <c r="C3279" i="4"/>
  <c r="E3279" i="4" s="1"/>
  <c r="D3278" i="4"/>
  <c r="C3278" i="4"/>
  <c r="E3278" i="4" s="1"/>
  <c r="D3277" i="4"/>
  <c r="C3277" i="4"/>
  <c r="E3277" i="4" s="1"/>
  <c r="D3276" i="4"/>
  <c r="C3276" i="4"/>
  <c r="E3276" i="4" s="1"/>
  <c r="D3275" i="4"/>
  <c r="C3275" i="4"/>
  <c r="E3275" i="4" s="1"/>
  <c r="D3274" i="4"/>
  <c r="C3274" i="4"/>
  <c r="E3274" i="4" s="1"/>
  <c r="D3273" i="4"/>
  <c r="C3273" i="4"/>
  <c r="E3273" i="4" s="1"/>
  <c r="D3272" i="4"/>
  <c r="C3272" i="4"/>
  <c r="E3272" i="4" s="1"/>
  <c r="D3271" i="4"/>
  <c r="C3271" i="4"/>
  <c r="E3271" i="4" s="1"/>
  <c r="D3270" i="4"/>
  <c r="C3270" i="4"/>
  <c r="E3270" i="4" s="1"/>
  <c r="D3269" i="4"/>
  <c r="C3269" i="4"/>
  <c r="E3269" i="4" s="1"/>
  <c r="D3268" i="4"/>
  <c r="C3268" i="4"/>
  <c r="E3268" i="4" s="1"/>
  <c r="D3267" i="4"/>
  <c r="C3267" i="4"/>
  <c r="E3267" i="4" s="1"/>
  <c r="D3266" i="4"/>
  <c r="C3266" i="4"/>
  <c r="E3266" i="4" s="1"/>
  <c r="D3265" i="4"/>
  <c r="C3265" i="4"/>
  <c r="E3265" i="4" s="1"/>
  <c r="D3264" i="4"/>
  <c r="C3264" i="4"/>
  <c r="E3264" i="4" s="1"/>
  <c r="D3263" i="4"/>
  <c r="C3263" i="4"/>
  <c r="E3263" i="4" s="1"/>
  <c r="D3262" i="4"/>
  <c r="C3262" i="4"/>
  <c r="E3262" i="4" s="1"/>
  <c r="D3261" i="4"/>
  <c r="C3261" i="4"/>
  <c r="E3261" i="4" s="1"/>
  <c r="D3260" i="4"/>
  <c r="C3260" i="4"/>
  <c r="E3260" i="4" s="1"/>
  <c r="D3259" i="4"/>
  <c r="C3259" i="4"/>
  <c r="E3259" i="4" s="1"/>
  <c r="D3258" i="4"/>
  <c r="C3258" i="4"/>
  <c r="E3258" i="4" s="1"/>
  <c r="D3257" i="4"/>
  <c r="C3257" i="4"/>
  <c r="E3257" i="4" s="1"/>
  <c r="D3256" i="4"/>
  <c r="C3256" i="4"/>
  <c r="E3256" i="4" s="1"/>
  <c r="D3255" i="4"/>
  <c r="C3255" i="4"/>
  <c r="E3255" i="4" s="1"/>
  <c r="D3254" i="4"/>
  <c r="C3254" i="4"/>
  <c r="E3254" i="4" s="1"/>
  <c r="D3253" i="4"/>
  <c r="C3253" i="4"/>
  <c r="E3253" i="4" s="1"/>
  <c r="D3252" i="4"/>
  <c r="C3252" i="4"/>
  <c r="E3252" i="4" s="1"/>
  <c r="D3251" i="4"/>
  <c r="C3251" i="4"/>
  <c r="E3251" i="4" s="1"/>
  <c r="D3250" i="4"/>
  <c r="C3250" i="4"/>
  <c r="E3250" i="4" s="1"/>
  <c r="D3249" i="4"/>
  <c r="C3249" i="4"/>
  <c r="E3249" i="4" s="1"/>
  <c r="D3248" i="4"/>
  <c r="C3248" i="4"/>
  <c r="E3248" i="4" s="1"/>
  <c r="D3247" i="4"/>
  <c r="C3247" i="4"/>
  <c r="E3247" i="4" s="1"/>
  <c r="D3246" i="4"/>
  <c r="C3246" i="4"/>
  <c r="E3246" i="4" s="1"/>
  <c r="D3245" i="4"/>
  <c r="C3245" i="4"/>
  <c r="E3245" i="4" s="1"/>
  <c r="D3244" i="4"/>
  <c r="C3244" i="4"/>
  <c r="E3244" i="4" s="1"/>
  <c r="D3243" i="4"/>
  <c r="C3243" i="4"/>
  <c r="E3243" i="4" s="1"/>
  <c r="D3242" i="4"/>
  <c r="C3242" i="4"/>
  <c r="E3242" i="4" s="1"/>
  <c r="D3241" i="4"/>
  <c r="C3241" i="4"/>
  <c r="E3241" i="4" s="1"/>
  <c r="D3240" i="4"/>
  <c r="C3240" i="4"/>
  <c r="E3240" i="4" s="1"/>
  <c r="D3239" i="4"/>
  <c r="C3239" i="4"/>
  <c r="E3239" i="4" s="1"/>
  <c r="D3238" i="4"/>
  <c r="C3238" i="4"/>
  <c r="E3238" i="4" s="1"/>
  <c r="D3237" i="4"/>
  <c r="C3237" i="4"/>
  <c r="E3237" i="4" s="1"/>
  <c r="D3236" i="4"/>
  <c r="C3236" i="4"/>
  <c r="E3236" i="4" s="1"/>
  <c r="D3235" i="4"/>
  <c r="C3235" i="4"/>
  <c r="E3235" i="4" s="1"/>
  <c r="D3234" i="4"/>
  <c r="C3234" i="4"/>
  <c r="E3234" i="4" s="1"/>
  <c r="D3233" i="4"/>
  <c r="C3233" i="4"/>
  <c r="E3233" i="4" s="1"/>
  <c r="D3232" i="4"/>
  <c r="C3232" i="4"/>
  <c r="E3232" i="4" s="1"/>
  <c r="D3231" i="4"/>
  <c r="C3231" i="4"/>
  <c r="E3231" i="4" s="1"/>
  <c r="D3230" i="4"/>
  <c r="C3230" i="4"/>
  <c r="E3230" i="4" s="1"/>
  <c r="D3229" i="4"/>
  <c r="C3229" i="4"/>
  <c r="E3229" i="4" s="1"/>
  <c r="D3228" i="4"/>
  <c r="C3228" i="4"/>
  <c r="E3228" i="4" s="1"/>
  <c r="D3227" i="4"/>
  <c r="C3227" i="4"/>
  <c r="E3227" i="4" s="1"/>
  <c r="D3226" i="4"/>
  <c r="C3226" i="4"/>
  <c r="E3226" i="4" s="1"/>
  <c r="D3225" i="4"/>
  <c r="C3225" i="4"/>
  <c r="E3225" i="4" s="1"/>
  <c r="D3224" i="4"/>
  <c r="C3224" i="4"/>
  <c r="E3224" i="4" s="1"/>
  <c r="D3223" i="4"/>
  <c r="C3223" i="4"/>
  <c r="E3223" i="4" s="1"/>
  <c r="D3222" i="4"/>
  <c r="C3222" i="4"/>
  <c r="E3222" i="4" s="1"/>
  <c r="D3221" i="4"/>
  <c r="C3221" i="4"/>
  <c r="E3221" i="4" s="1"/>
  <c r="D3220" i="4"/>
  <c r="C3220" i="4"/>
  <c r="E3220" i="4" s="1"/>
  <c r="D3219" i="4"/>
  <c r="C3219" i="4"/>
  <c r="E3219" i="4" s="1"/>
  <c r="D3218" i="4"/>
  <c r="C3218" i="4"/>
  <c r="E3218" i="4" s="1"/>
  <c r="D3217" i="4"/>
  <c r="C3217" i="4"/>
  <c r="E3217" i="4" s="1"/>
  <c r="D3216" i="4"/>
  <c r="C3216" i="4"/>
  <c r="E3216" i="4" s="1"/>
  <c r="D3215" i="4"/>
  <c r="C3215" i="4"/>
  <c r="E3215" i="4" s="1"/>
  <c r="D3214" i="4"/>
  <c r="C3214" i="4"/>
  <c r="E3214" i="4" s="1"/>
  <c r="D3213" i="4"/>
  <c r="C3213" i="4"/>
  <c r="E3213" i="4" s="1"/>
  <c r="D3212" i="4"/>
  <c r="C3212" i="4"/>
  <c r="E3212" i="4" s="1"/>
  <c r="D3211" i="4"/>
  <c r="C3211" i="4"/>
  <c r="E3211" i="4" s="1"/>
  <c r="D3210" i="4"/>
  <c r="C3210" i="4"/>
  <c r="E3210" i="4" s="1"/>
  <c r="D3209" i="4"/>
  <c r="C3209" i="4"/>
  <c r="E3209" i="4" s="1"/>
  <c r="D3208" i="4"/>
  <c r="C3208" i="4"/>
  <c r="E3208" i="4" s="1"/>
  <c r="D3207" i="4"/>
  <c r="C3207" i="4"/>
  <c r="E3207" i="4" s="1"/>
  <c r="D3206" i="4"/>
  <c r="C3206" i="4"/>
  <c r="E3206" i="4" s="1"/>
  <c r="D3205" i="4"/>
  <c r="C3205" i="4"/>
  <c r="E3205" i="4" s="1"/>
  <c r="D3204" i="4"/>
  <c r="C3204" i="4"/>
  <c r="E3204" i="4" s="1"/>
  <c r="D3203" i="4"/>
  <c r="C3203" i="4"/>
  <c r="E3203" i="4" s="1"/>
  <c r="D3202" i="4"/>
  <c r="C3202" i="4"/>
  <c r="E3202" i="4" s="1"/>
  <c r="D3201" i="4"/>
  <c r="C3201" i="4"/>
  <c r="E3201" i="4" s="1"/>
  <c r="D3200" i="4"/>
  <c r="C3200" i="4"/>
  <c r="E3200" i="4" s="1"/>
  <c r="D3199" i="4"/>
  <c r="C3199" i="4"/>
  <c r="E3199" i="4" s="1"/>
  <c r="D3198" i="4"/>
  <c r="C3198" i="4"/>
  <c r="E3198" i="4" s="1"/>
  <c r="D3197" i="4"/>
  <c r="C3197" i="4"/>
  <c r="E3197" i="4" s="1"/>
  <c r="D3196" i="4"/>
  <c r="C3196" i="4"/>
  <c r="E3196" i="4" s="1"/>
  <c r="D3195" i="4"/>
  <c r="C3195" i="4"/>
  <c r="E3195" i="4" s="1"/>
  <c r="D3194" i="4"/>
  <c r="C3194" i="4"/>
  <c r="E3194" i="4" s="1"/>
  <c r="D3193" i="4"/>
  <c r="C3193" i="4"/>
  <c r="E3193" i="4" s="1"/>
  <c r="D3192" i="4"/>
  <c r="C3192" i="4"/>
  <c r="E3192" i="4" s="1"/>
  <c r="D3191" i="4"/>
  <c r="C3191" i="4"/>
  <c r="E3191" i="4" s="1"/>
  <c r="D3190" i="4"/>
  <c r="C3190" i="4"/>
  <c r="E3190" i="4" s="1"/>
  <c r="D3189" i="4"/>
  <c r="C3189" i="4"/>
  <c r="E3189" i="4" s="1"/>
  <c r="D3188" i="4"/>
  <c r="C3188" i="4"/>
  <c r="E3188" i="4" s="1"/>
  <c r="D3187" i="4"/>
  <c r="C3187" i="4"/>
  <c r="E3187" i="4" s="1"/>
  <c r="D3186" i="4"/>
  <c r="C3186" i="4"/>
  <c r="E3186" i="4" s="1"/>
  <c r="D3185" i="4"/>
  <c r="C3185" i="4"/>
  <c r="E3185" i="4" s="1"/>
  <c r="D3184" i="4"/>
  <c r="C3184" i="4"/>
  <c r="E3184" i="4" s="1"/>
  <c r="D3183" i="4"/>
  <c r="C3183" i="4"/>
  <c r="E3183" i="4" s="1"/>
  <c r="D3182" i="4"/>
  <c r="C3182" i="4"/>
  <c r="E3182" i="4" s="1"/>
  <c r="D3181" i="4"/>
  <c r="C3181" i="4"/>
  <c r="E3181" i="4" s="1"/>
  <c r="D3180" i="4"/>
  <c r="C3180" i="4"/>
  <c r="E3180" i="4" s="1"/>
  <c r="D3179" i="4"/>
  <c r="C3179" i="4"/>
  <c r="E3179" i="4" s="1"/>
  <c r="D3178" i="4"/>
  <c r="C3178" i="4"/>
  <c r="E3178" i="4" s="1"/>
  <c r="D3177" i="4"/>
  <c r="C3177" i="4"/>
  <c r="E3177" i="4" s="1"/>
  <c r="D3176" i="4"/>
  <c r="C3176" i="4"/>
  <c r="E3176" i="4" s="1"/>
  <c r="D3175" i="4"/>
  <c r="C3175" i="4"/>
  <c r="E3175" i="4" s="1"/>
  <c r="D3174" i="4"/>
  <c r="C3174" i="4"/>
  <c r="E3174" i="4" s="1"/>
  <c r="D3173" i="4"/>
  <c r="C3173" i="4"/>
  <c r="E3173" i="4" s="1"/>
  <c r="D3172" i="4"/>
  <c r="C3172" i="4"/>
  <c r="E3172" i="4" s="1"/>
  <c r="D3171" i="4"/>
  <c r="C3171" i="4"/>
  <c r="E3171" i="4" s="1"/>
  <c r="D3170" i="4"/>
  <c r="C3170" i="4"/>
  <c r="E3170" i="4" s="1"/>
  <c r="D3169" i="4"/>
  <c r="C3169" i="4"/>
  <c r="E3169" i="4" s="1"/>
  <c r="D3168" i="4"/>
  <c r="C3168" i="4"/>
  <c r="E3168" i="4" s="1"/>
  <c r="D3167" i="4"/>
  <c r="C3167" i="4"/>
  <c r="E3167" i="4" s="1"/>
  <c r="D3166" i="4"/>
  <c r="C3166" i="4"/>
  <c r="E3166" i="4" s="1"/>
  <c r="D3165" i="4"/>
  <c r="C3165" i="4"/>
  <c r="E3165" i="4" s="1"/>
  <c r="D3164" i="4"/>
  <c r="C3164" i="4"/>
  <c r="E3164" i="4" s="1"/>
  <c r="D3163" i="4"/>
  <c r="C3163" i="4"/>
  <c r="E3163" i="4" s="1"/>
  <c r="D3162" i="4"/>
  <c r="C3162" i="4"/>
  <c r="E3162" i="4" s="1"/>
  <c r="D3161" i="4"/>
  <c r="C3161" i="4"/>
  <c r="E3161" i="4" s="1"/>
  <c r="D3160" i="4"/>
  <c r="C3160" i="4"/>
  <c r="E3160" i="4" s="1"/>
  <c r="D3159" i="4"/>
  <c r="C3159" i="4"/>
  <c r="E3159" i="4" s="1"/>
  <c r="D3158" i="4"/>
  <c r="C3158" i="4"/>
  <c r="E3158" i="4" s="1"/>
  <c r="D3157" i="4"/>
  <c r="C3157" i="4"/>
  <c r="E3157" i="4" s="1"/>
  <c r="D3156" i="4"/>
  <c r="C3156" i="4"/>
  <c r="E3156" i="4" s="1"/>
  <c r="D3155" i="4"/>
  <c r="C3155" i="4"/>
  <c r="E3155" i="4" s="1"/>
  <c r="D3154" i="4"/>
  <c r="C3154" i="4"/>
  <c r="E3154" i="4" s="1"/>
  <c r="D3153" i="4"/>
  <c r="C3153" i="4"/>
  <c r="E3153" i="4" s="1"/>
  <c r="D3152" i="4"/>
  <c r="C3152" i="4"/>
  <c r="E3152" i="4" s="1"/>
  <c r="D3151" i="4"/>
  <c r="C3151" i="4"/>
  <c r="E3151" i="4" s="1"/>
  <c r="D3150" i="4"/>
  <c r="C3150" i="4"/>
  <c r="E3150" i="4" s="1"/>
  <c r="D3149" i="4"/>
  <c r="C3149" i="4"/>
  <c r="E3149" i="4" s="1"/>
  <c r="D3148" i="4"/>
  <c r="C3148" i="4"/>
  <c r="E3148" i="4" s="1"/>
  <c r="D3147" i="4"/>
  <c r="C3147" i="4"/>
  <c r="E3147" i="4" s="1"/>
  <c r="D3146" i="4"/>
  <c r="C3146" i="4"/>
  <c r="E3146" i="4" s="1"/>
  <c r="D3145" i="4"/>
  <c r="C3145" i="4"/>
  <c r="E3145" i="4" s="1"/>
  <c r="D3144" i="4"/>
  <c r="C3144" i="4"/>
  <c r="E3144" i="4" s="1"/>
  <c r="D3143" i="4"/>
  <c r="C3143" i="4"/>
  <c r="E3143" i="4" s="1"/>
  <c r="D3142" i="4"/>
  <c r="C3142" i="4"/>
  <c r="E3142" i="4" s="1"/>
  <c r="D3141" i="4"/>
  <c r="C3141" i="4"/>
  <c r="E3141" i="4" s="1"/>
  <c r="D3140" i="4"/>
  <c r="C3140" i="4"/>
  <c r="E3140" i="4" s="1"/>
  <c r="D3139" i="4"/>
  <c r="C3139" i="4"/>
  <c r="E3139" i="4" s="1"/>
  <c r="D3138" i="4"/>
  <c r="C3138" i="4"/>
  <c r="E3138" i="4" s="1"/>
  <c r="D3137" i="4"/>
  <c r="C3137" i="4"/>
  <c r="E3137" i="4" s="1"/>
  <c r="D3136" i="4"/>
  <c r="C3136" i="4"/>
  <c r="E3136" i="4" s="1"/>
  <c r="D3135" i="4"/>
  <c r="C3135" i="4"/>
  <c r="E3135" i="4" s="1"/>
  <c r="D3134" i="4"/>
  <c r="C3134" i="4"/>
  <c r="E3134" i="4" s="1"/>
  <c r="D3133" i="4"/>
  <c r="C3133" i="4"/>
  <c r="E3133" i="4" s="1"/>
  <c r="D3132" i="4"/>
  <c r="C3132" i="4"/>
  <c r="E3132" i="4" s="1"/>
  <c r="D3131" i="4"/>
  <c r="C3131" i="4"/>
  <c r="E3131" i="4" s="1"/>
  <c r="D3130" i="4"/>
  <c r="C3130" i="4"/>
  <c r="E3130" i="4" s="1"/>
  <c r="D3129" i="4"/>
  <c r="C3129" i="4"/>
  <c r="E3129" i="4" s="1"/>
  <c r="D3128" i="4"/>
  <c r="C3128" i="4"/>
  <c r="E3128" i="4" s="1"/>
  <c r="D3127" i="4"/>
  <c r="C3127" i="4"/>
  <c r="E3127" i="4" s="1"/>
  <c r="D3126" i="4"/>
  <c r="C3126" i="4"/>
  <c r="E3126" i="4" s="1"/>
  <c r="D3125" i="4"/>
  <c r="C3125" i="4"/>
  <c r="E3125" i="4" s="1"/>
  <c r="D3124" i="4"/>
  <c r="C3124" i="4"/>
  <c r="E3124" i="4" s="1"/>
  <c r="D3123" i="4"/>
  <c r="C3123" i="4"/>
  <c r="E3123" i="4" s="1"/>
  <c r="D3122" i="4"/>
  <c r="C3122" i="4"/>
  <c r="E3122" i="4" s="1"/>
  <c r="D3121" i="4"/>
  <c r="C3121" i="4"/>
  <c r="E3121" i="4" s="1"/>
  <c r="D3120" i="4"/>
  <c r="C3120" i="4"/>
  <c r="E3120" i="4" s="1"/>
  <c r="D3119" i="4"/>
  <c r="C3119" i="4"/>
  <c r="E3119" i="4" s="1"/>
  <c r="D3118" i="4"/>
  <c r="C3118" i="4"/>
  <c r="E3118" i="4" s="1"/>
  <c r="D3117" i="4"/>
  <c r="C3117" i="4"/>
  <c r="E3117" i="4" s="1"/>
  <c r="D3116" i="4"/>
  <c r="C3116" i="4"/>
  <c r="E3116" i="4" s="1"/>
  <c r="D3115" i="4"/>
  <c r="C3115" i="4"/>
  <c r="E3115" i="4" s="1"/>
  <c r="D3114" i="4"/>
  <c r="C3114" i="4"/>
  <c r="E3114" i="4" s="1"/>
  <c r="D3113" i="4"/>
  <c r="C3113" i="4"/>
  <c r="E3113" i="4" s="1"/>
  <c r="D3112" i="4"/>
  <c r="C3112" i="4"/>
  <c r="E3112" i="4" s="1"/>
  <c r="D3111" i="4"/>
  <c r="C3111" i="4"/>
  <c r="E3111" i="4" s="1"/>
  <c r="D3110" i="4"/>
  <c r="C3110" i="4"/>
  <c r="E3110" i="4" s="1"/>
  <c r="D3109" i="4"/>
  <c r="C3109" i="4"/>
  <c r="E3109" i="4" s="1"/>
  <c r="D3108" i="4"/>
  <c r="C3108" i="4"/>
  <c r="E3108" i="4" s="1"/>
  <c r="D3107" i="4"/>
  <c r="C3107" i="4"/>
  <c r="E3107" i="4" s="1"/>
  <c r="D3106" i="4"/>
  <c r="C3106" i="4"/>
  <c r="E3106" i="4" s="1"/>
  <c r="D3105" i="4"/>
  <c r="C3105" i="4"/>
  <c r="E3105" i="4" s="1"/>
  <c r="D3104" i="4"/>
  <c r="C3104" i="4"/>
  <c r="E3104" i="4" s="1"/>
  <c r="D3103" i="4"/>
  <c r="C3103" i="4"/>
  <c r="E3103" i="4" s="1"/>
  <c r="D3102" i="4"/>
  <c r="C3102" i="4"/>
  <c r="E3102" i="4" s="1"/>
  <c r="D3101" i="4"/>
  <c r="C3101" i="4"/>
  <c r="E3101" i="4" s="1"/>
  <c r="D3100" i="4"/>
  <c r="C3100" i="4"/>
  <c r="E3100" i="4" s="1"/>
  <c r="D3099" i="4"/>
  <c r="C3099" i="4"/>
  <c r="E3099" i="4" s="1"/>
  <c r="D3098" i="4"/>
  <c r="C3098" i="4"/>
  <c r="E3098" i="4" s="1"/>
  <c r="D3097" i="4"/>
  <c r="C3097" i="4"/>
  <c r="E3097" i="4" s="1"/>
  <c r="D3096" i="4"/>
  <c r="C3096" i="4"/>
  <c r="E3096" i="4" s="1"/>
  <c r="D3095" i="4"/>
  <c r="C3095" i="4"/>
  <c r="E3095" i="4" s="1"/>
  <c r="D3094" i="4"/>
  <c r="C3094" i="4"/>
  <c r="E3094" i="4" s="1"/>
  <c r="D3093" i="4"/>
  <c r="C3093" i="4"/>
  <c r="E3093" i="4" s="1"/>
  <c r="D3092" i="4"/>
  <c r="C3092" i="4"/>
  <c r="E3092" i="4" s="1"/>
  <c r="D3091" i="4"/>
  <c r="C3091" i="4"/>
  <c r="E3091" i="4" s="1"/>
  <c r="D3090" i="4"/>
  <c r="C3090" i="4"/>
  <c r="E3090" i="4" s="1"/>
  <c r="D3089" i="4"/>
  <c r="C3089" i="4"/>
  <c r="E3089" i="4" s="1"/>
  <c r="D3088" i="4"/>
  <c r="C3088" i="4"/>
  <c r="E3088" i="4" s="1"/>
  <c r="D3087" i="4"/>
  <c r="C3087" i="4"/>
  <c r="E3087" i="4" s="1"/>
  <c r="D3086" i="4"/>
  <c r="C3086" i="4"/>
  <c r="E3086" i="4" s="1"/>
  <c r="D3085" i="4"/>
  <c r="C3085" i="4"/>
  <c r="E3085" i="4" s="1"/>
  <c r="D3084" i="4"/>
  <c r="C3084" i="4"/>
  <c r="E3084" i="4" s="1"/>
  <c r="D3083" i="4"/>
  <c r="C3083" i="4"/>
  <c r="E3083" i="4" s="1"/>
  <c r="D3082" i="4"/>
  <c r="C3082" i="4"/>
  <c r="E3082" i="4" s="1"/>
  <c r="D3081" i="4"/>
  <c r="C3081" i="4"/>
  <c r="E3081" i="4" s="1"/>
  <c r="D3080" i="4"/>
  <c r="C3080" i="4"/>
  <c r="E3080" i="4" s="1"/>
  <c r="D3079" i="4"/>
  <c r="C3079" i="4"/>
  <c r="E3079" i="4" s="1"/>
  <c r="D3078" i="4"/>
  <c r="C3078" i="4"/>
  <c r="E3078" i="4" s="1"/>
  <c r="D3077" i="4"/>
  <c r="C3077" i="4"/>
  <c r="E3077" i="4" s="1"/>
  <c r="D3076" i="4"/>
  <c r="C3076" i="4"/>
  <c r="E3076" i="4" s="1"/>
  <c r="D3075" i="4"/>
  <c r="C3075" i="4"/>
  <c r="E3075" i="4" s="1"/>
  <c r="D3074" i="4"/>
  <c r="C3074" i="4"/>
  <c r="E3074" i="4" s="1"/>
  <c r="D3073" i="4"/>
  <c r="C3073" i="4"/>
  <c r="E3073" i="4" s="1"/>
  <c r="D3072" i="4"/>
  <c r="C3072" i="4"/>
  <c r="E3072" i="4" s="1"/>
  <c r="D3071" i="4"/>
  <c r="C3071" i="4"/>
  <c r="E3071" i="4" s="1"/>
  <c r="D3070" i="4"/>
  <c r="C3070" i="4"/>
  <c r="E3070" i="4" s="1"/>
  <c r="D3069" i="4"/>
  <c r="C3069" i="4"/>
  <c r="E3069" i="4" s="1"/>
  <c r="D3068" i="4"/>
  <c r="C3068" i="4"/>
  <c r="E3068" i="4" s="1"/>
  <c r="D3067" i="4"/>
  <c r="C3067" i="4"/>
  <c r="E3067" i="4" s="1"/>
  <c r="D3066" i="4"/>
  <c r="C3066" i="4"/>
  <c r="E3066" i="4" s="1"/>
  <c r="D3065" i="4"/>
  <c r="C3065" i="4"/>
  <c r="E3065" i="4" s="1"/>
  <c r="D3064" i="4"/>
  <c r="C3064" i="4"/>
  <c r="E3064" i="4" s="1"/>
  <c r="D3063" i="4"/>
  <c r="C3063" i="4"/>
  <c r="E3063" i="4" s="1"/>
  <c r="D3062" i="4"/>
  <c r="C3062" i="4"/>
  <c r="E3062" i="4" s="1"/>
  <c r="D3061" i="4"/>
  <c r="C3061" i="4"/>
  <c r="E3061" i="4" s="1"/>
  <c r="D3060" i="4"/>
  <c r="C3060" i="4"/>
  <c r="E3060" i="4" s="1"/>
  <c r="D3059" i="4"/>
  <c r="C3059" i="4"/>
  <c r="E3059" i="4" s="1"/>
  <c r="D3058" i="4"/>
  <c r="C3058" i="4"/>
  <c r="E3058" i="4" s="1"/>
  <c r="D3057" i="4"/>
  <c r="C3057" i="4"/>
  <c r="E3057" i="4" s="1"/>
  <c r="D3056" i="4"/>
  <c r="C3056" i="4"/>
  <c r="E3056" i="4" s="1"/>
  <c r="D3055" i="4"/>
  <c r="C3055" i="4"/>
  <c r="E3055" i="4" s="1"/>
  <c r="D3054" i="4"/>
  <c r="C3054" i="4"/>
  <c r="E3054" i="4" s="1"/>
  <c r="D3053" i="4"/>
  <c r="C3053" i="4"/>
  <c r="E3053" i="4" s="1"/>
  <c r="D3052" i="4"/>
  <c r="C3052" i="4"/>
  <c r="E3052" i="4" s="1"/>
  <c r="D3051" i="4"/>
  <c r="C3051" i="4"/>
  <c r="E3051" i="4" s="1"/>
  <c r="D3050" i="4"/>
  <c r="C3050" i="4"/>
  <c r="E3050" i="4" s="1"/>
  <c r="D3049" i="4"/>
  <c r="C3049" i="4"/>
  <c r="E3049" i="4" s="1"/>
  <c r="D3048" i="4"/>
  <c r="C3048" i="4"/>
  <c r="E3048" i="4" s="1"/>
  <c r="D3047" i="4"/>
  <c r="C3047" i="4"/>
  <c r="E3047" i="4" s="1"/>
  <c r="D3046" i="4"/>
  <c r="C3046" i="4"/>
  <c r="E3046" i="4" s="1"/>
  <c r="D3045" i="4"/>
  <c r="C3045" i="4"/>
  <c r="E3045" i="4" s="1"/>
  <c r="D3044" i="4"/>
  <c r="C3044" i="4"/>
  <c r="E3044" i="4" s="1"/>
  <c r="D3043" i="4"/>
  <c r="C3043" i="4"/>
  <c r="E3043" i="4" s="1"/>
  <c r="D3042" i="4"/>
  <c r="C3042" i="4"/>
  <c r="E3042" i="4" s="1"/>
  <c r="D3041" i="4"/>
  <c r="C3041" i="4"/>
  <c r="E3041" i="4" s="1"/>
  <c r="D3040" i="4"/>
  <c r="C3040" i="4"/>
  <c r="E3040" i="4" s="1"/>
  <c r="D3039" i="4"/>
  <c r="C3039" i="4"/>
  <c r="E3039" i="4" s="1"/>
  <c r="D3038" i="4"/>
  <c r="C3038" i="4"/>
  <c r="E3038" i="4" s="1"/>
  <c r="D3037" i="4"/>
  <c r="C3037" i="4"/>
  <c r="E3037" i="4" s="1"/>
  <c r="D3036" i="4"/>
  <c r="C3036" i="4"/>
  <c r="E3036" i="4" s="1"/>
  <c r="D3035" i="4"/>
  <c r="C3035" i="4"/>
  <c r="E3035" i="4" s="1"/>
  <c r="D3034" i="4"/>
  <c r="C3034" i="4"/>
  <c r="E3034" i="4" s="1"/>
  <c r="D3033" i="4"/>
  <c r="C3033" i="4"/>
  <c r="E3033" i="4" s="1"/>
  <c r="D3032" i="4"/>
  <c r="C3032" i="4"/>
  <c r="E3032" i="4" s="1"/>
  <c r="D3031" i="4"/>
  <c r="C3031" i="4"/>
  <c r="E3031" i="4" s="1"/>
  <c r="D3030" i="4"/>
  <c r="C3030" i="4"/>
  <c r="E3030" i="4" s="1"/>
  <c r="D3029" i="4"/>
  <c r="C3029" i="4"/>
  <c r="E3029" i="4" s="1"/>
  <c r="D3028" i="4"/>
  <c r="C3028" i="4"/>
  <c r="E3028" i="4" s="1"/>
  <c r="D3027" i="4"/>
  <c r="C3027" i="4"/>
  <c r="E3027" i="4" s="1"/>
  <c r="D3026" i="4"/>
  <c r="C3026" i="4"/>
  <c r="E3026" i="4" s="1"/>
  <c r="D3025" i="4"/>
  <c r="C3025" i="4"/>
  <c r="E3025" i="4" s="1"/>
  <c r="D3024" i="4"/>
  <c r="C3024" i="4"/>
  <c r="E3024" i="4" s="1"/>
  <c r="D3023" i="4"/>
  <c r="C3023" i="4"/>
  <c r="E3023" i="4" s="1"/>
  <c r="D3022" i="4"/>
  <c r="C3022" i="4"/>
  <c r="E3022" i="4" s="1"/>
  <c r="D3021" i="4"/>
  <c r="C3021" i="4"/>
  <c r="E3021" i="4" s="1"/>
  <c r="D3020" i="4"/>
  <c r="C3020" i="4"/>
  <c r="E3020" i="4" s="1"/>
  <c r="D3019" i="4"/>
  <c r="C3019" i="4"/>
  <c r="E3019" i="4" s="1"/>
  <c r="D3018" i="4"/>
  <c r="C3018" i="4"/>
  <c r="E3018" i="4" s="1"/>
  <c r="D3017" i="4"/>
  <c r="C3017" i="4"/>
  <c r="E3017" i="4" s="1"/>
  <c r="D3016" i="4"/>
  <c r="C3016" i="4"/>
  <c r="E3016" i="4" s="1"/>
  <c r="D3015" i="4"/>
  <c r="C3015" i="4"/>
  <c r="E3015" i="4" s="1"/>
  <c r="D3014" i="4"/>
  <c r="C3014" i="4"/>
  <c r="E3014" i="4" s="1"/>
  <c r="D3013" i="4"/>
  <c r="C3013" i="4"/>
  <c r="E3013" i="4" s="1"/>
  <c r="D3012" i="4"/>
  <c r="C3012" i="4"/>
  <c r="E3012" i="4" s="1"/>
  <c r="D3011" i="4"/>
  <c r="C3011" i="4"/>
  <c r="E3011" i="4" s="1"/>
  <c r="D3010" i="4"/>
  <c r="C3010" i="4"/>
  <c r="E3010" i="4" s="1"/>
  <c r="D3009" i="4"/>
  <c r="C3009" i="4"/>
  <c r="E3009" i="4" s="1"/>
  <c r="D3008" i="4"/>
  <c r="C3008" i="4"/>
  <c r="E3008" i="4" s="1"/>
  <c r="D3007" i="4"/>
  <c r="C3007" i="4"/>
  <c r="E3007" i="4" s="1"/>
  <c r="D3006" i="4"/>
  <c r="C3006" i="4"/>
  <c r="E3006" i="4" s="1"/>
  <c r="D3005" i="4"/>
  <c r="C3005" i="4"/>
  <c r="E3005" i="4" s="1"/>
  <c r="D3004" i="4"/>
  <c r="C3004" i="4"/>
  <c r="E3004" i="4" s="1"/>
  <c r="D3003" i="4"/>
  <c r="C3003" i="4"/>
  <c r="E3003" i="4" s="1"/>
  <c r="D3002" i="4"/>
  <c r="C3002" i="4"/>
  <c r="E3002" i="4" s="1"/>
  <c r="D3001" i="4"/>
  <c r="C3001" i="4"/>
  <c r="E3001" i="4" s="1"/>
  <c r="D3000" i="4"/>
  <c r="C3000" i="4"/>
  <c r="E3000" i="4" s="1"/>
  <c r="D2999" i="4"/>
  <c r="C2999" i="4"/>
  <c r="E2999" i="4" s="1"/>
  <c r="D2998" i="4"/>
  <c r="C2998" i="4"/>
  <c r="E2998" i="4" s="1"/>
  <c r="D2997" i="4"/>
  <c r="C2997" i="4"/>
  <c r="E2997" i="4" s="1"/>
  <c r="D2996" i="4"/>
  <c r="C2996" i="4"/>
  <c r="E2996" i="4" s="1"/>
  <c r="D2995" i="4"/>
  <c r="C2995" i="4"/>
  <c r="E2995" i="4" s="1"/>
  <c r="D2994" i="4"/>
  <c r="C2994" i="4"/>
  <c r="E2994" i="4" s="1"/>
  <c r="D2993" i="4"/>
  <c r="C2993" i="4"/>
  <c r="E2993" i="4" s="1"/>
  <c r="D2992" i="4"/>
  <c r="C2992" i="4"/>
  <c r="E2992" i="4" s="1"/>
  <c r="D2991" i="4"/>
  <c r="C2991" i="4"/>
  <c r="E2991" i="4" s="1"/>
  <c r="D2990" i="4"/>
  <c r="C2990" i="4"/>
  <c r="E2990" i="4" s="1"/>
  <c r="D2989" i="4"/>
  <c r="C2989" i="4"/>
  <c r="E2989" i="4" s="1"/>
  <c r="D2988" i="4"/>
  <c r="C2988" i="4"/>
  <c r="E2988" i="4" s="1"/>
  <c r="D2987" i="4"/>
  <c r="C2987" i="4"/>
  <c r="E2987" i="4" s="1"/>
  <c r="D2986" i="4"/>
  <c r="C2986" i="4"/>
  <c r="E2986" i="4" s="1"/>
  <c r="D2985" i="4"/>
  <c r="C2985" i="4"/>
  <c r="E2985" i="4" s="1"/>
  <c r="D2984" i="4"/>
  <c r="C2984" i="4"/>
  <c r="E2984" i="4" s="1"/>
  <c r="D2983" i="4"/>
  <c r="C2983" i="4"/>
  <c r="E2983" i="4" s="1"/>
  <c r="D2982" i="4"/>
  <c r="C2982" i="4"/>
  <c r="E2982" i="4" s="1"/>
  <c r="D2981" i="4"/>
  <c r="C2981" i="4"/>
  <c r="E2981" i="4" s="1"/>
  <c r="D2980" i="4"/>
  <c r="C2980" i="4"/>
  <c r="E2980" i="4" s="1"/>
  <c r="D2979" i="4"/>
  <c r="C2979" i="4"/>
  <c r="E2979" i="4" s="1"/>
  <c r="D2978" i="4"/>
  <c r="C2978" i="4"/>
  <c r="E2978" i="4" s="1"/>
  <c r="D2977" i="4"/>
  <c r="C2977" i="4"/>
  <c r="E2977" i="4" s="1"/>
  <c r="D2976" i="4"/>
  <c r="C2976" i="4"/>
  <c r="E2976" i="4" s="1"/>
  <c r="D2975" i="4"/>
  <c r="C2975" i="4"/>
  <c r="E2975" i="4" s="1"/>
  <c r="D2974" i="4"/>
  <c r="C2974" i="4"/>
  <c r="E2974" i="4" s="1"/>
  <c r="D2973" i="4"/>
  <c r="C2973" i="4"/>
  <c r="E2973" i="4" s="1"/>
  <c r="D2972" i="4"/>
  <c r="C2972" i="4"/>
  <c r="E2972" i="4" s="1"/>
  <c r="D2971" i="4"/>
  <c r="C2971" i="4"/>
  <c r="E2971" i="4" s="1"/>
  <c r="D2970" i="4"/>
  <c r="C2970" i="4"/>
  <c r="E2970" i="4" s="1"/>
  <c r="D2969" i="4"/>
  <c r="C2969" i="4"/>
  <c r="E2969" i="4" s="1"/>
  <c r="D2968" i="4"/>
  <c r="C2968" i="4"/>
  <c r="E2968" i="4" s="1"/>
  <c r="D2967" i="4"/>
  <c r="C2967" i="4"/>
  <c r="E2967" i="4" s="1"/>
  <c r="D2966" i="4"/>
  <c r="C2966" i="4"/>
  <c r="E2966" i="4" s="1"/>
  <c r="D2965" i="4"/>
  <c r="C2965" i="4"/>
  <c r="E2965" i="4" s="1"/>
  <c r="D2964" i="4"/>
  <c r="C2964" i="4"/>
  <c r="E2964" i="4" s="1"/>
  <c r="D2963" i="4"/>
  <c r="C2963" i="4"/>
  <c r="E2963" i="4" s="1"/>
  <c r="D2962" i="4"/>
  <c r="C2962" i="4"/>
  <c r="E2962" i="4" s="1"/>
  <c r="D2961" i="4"/>
  <c r="C2961" i="4"/>
  <c r="E2961" i="4" s="1"/>
  <c r="D2960" i="4"/>
  <c r="C2960" i="4"/>
  <c r="E2960" i="4" s="1"/>
  <c r="D2959" i="4"/>
  <c r="C2959" i="4"/>
  <c r="E2959" i="4" s="1"/>
  <c r="D2958" i="4"/>
  <c r="C2958" i="4"/>
  <c r="E2958" i="4" s="1"/>
  <c r="D2957" i="4"/>
  <c r="C2957" i="4"/>
  <c r="E2957" i="4" s="1"/>
  <c r="D2956" i="4"/>
  <c r="C2956" i="4"/>
  <c r="E2956" i="4" s="1"/>
  <c r="D2955" i="4"/>
  <c r="C2955" i="4"/>
  <c r="E2955" i="4" s="1"/>
  <c r="D2954" i="4"/>
  <c r="C2954" i="4"/>
  <c r="E2954" i="4" s="1"/>
  <c r="D2953" i="4"/>
  <c r="C2953" i="4"/>
  <c r="E2953" i="4" s="1"/>
  <c r="D2952" i="4"/>
  <c r="C2952" i="4"/>
  <c r="E2952" i="4" s="1"/>
  <c r="D2951" i="4"/>
  <c r="C2951" i="4"/>
  <c r="E2951" i="4" s="1"/>
  <c r="D2950" i="4"/>
  <c r="C2950" i="4"/>
  <c r="E2950" i="4" s="1"/>
  <c r="D2949" i="4"/>
  <c r="C2949" i="4"/>
  <c r="E2949" i="4" s="1"/>
  <c r="D2948" i="4"/>
  <c r="C2948" i="4"/>
  <c r="E2948" i="4" s="1"/>
  <c r="D2947" i="4"/>
  <c r="C2947" i="4"/>
  <c r="E2947" i="4" s="1"/>
  <c r="D2946" i="4"/>
  <c r="C2946" i="4"/>
  <c r="E2946" i="4" s="1"/>
  <c r="D2945" i="4"/>
  <c r="C2945" i="4"/>
  <c r="E2945" i="4" s="1"/>
  <c r="D2944" i="4"/>
  <c r="C2944" i="4"/>
  <c r="E2944" i="4" s="1"/>
  <c r="D2943" i="4"/>
  <c r="C2943" i="4"/>
  <c r="E2943" i="4" s="1"/>
  <c r="D2942" i="4"/>
  <c r="C2942" i="4"/>
  <c r="E2942" i="4" s="1"/>
  <c r="D2941" i="4"/>
  <c r="C2941" i="4"/>
  <c r="E2941" i="4" s="1"/>
  <c r="D2940" i="4"/>
  <c r="C2940" i="4"/>
  <c r="E2940" i="4" s="1"/>
  <c r="D2939" i="4"/>
  <c r="C2939" i="4"/>
  <c r="E2939" i="4" s="1"/>
  <c r="D2938" i="4"/>
  <c r="C2938" i="4"/>
  <c r="E2938" i="4" s="1"/>
  <c r="D2937" i="4"/>
  <c r="C2937" i="4"/>
  <c r="E2937" i="4" s="1"/>
  <c r="D2936" i="4"/>
  <c r="C2936" i="4"/>
  <c r="E2936" i="4" s="1"/>
  <c r="D2935" i="4"/>
  <c r="C2935" i="4"/>
  <c r="E2935" i="4" s="1"/>
  <c r="D2934" i="4"/>
  <c r="C2934" i="4"/>
  <c r="E2934" i="4" s="1"/>
  <c r="D2933" i="4"/>
  <c r="C2933" i="4"/>
  <c r="E2933" i="4" s="1"/>
  <c r="D2932" i="4"/>
  <c r="C2932" i="4"/>
  <c r="E2932" i="4" s="1"/>
  <c r="D2931" i="4"/>
  <c r="C2931" i="4"/>
  <c r="E2931" i="4" s="1"/>
  <c r="D2930" i="4"/>
  <c r="C2930" i="4"/>
  <c r="E2930" i="4" s="1"/>
  <c r="D2929" i="4"/>
  <c r="C2929" i="4"/>
  <c r="E2929" i="4" s="1"/>
  <c r="D2928" i="4"/>
  <c r="C2928" i="4"/>
  <c r="E2928" i="4" s="1"/>
  <c r="D2927" i="4"/>
  <c r="C2927" i="4"/>
  <c r="E2927" i="4" s="1"/>
  <c r="D2926" i="4"/>
  <c r="C2926" i="4"/>
  <c r="E2926" i="4" s="1"/>
  <c r="D2925" i="4"/>
  <c r="C2925" i="4"/>
  <c r="E2925" i="4" s="1"/>
  <c r="D2924" i="4"/>
  <c r="C2924" i="4"/>
  <c r="E2924" i="4" s="1"/>
  <c r="D2923" i="4"/>
  <c r="C2923" i="4"/>
  <c r="E2923" i="4" s="1"/>
  <c r="D2922" i="4"/>
  <c r="C2922" i="4"/>
  <c r="E2922" i="4" s="1"/>
  <c r="D2921" i="4"/>
  <c r="C2921" i="4"/>
  <c r="E2921" i="4" s="1"/>
  <c r="D2920" i="4"/>
  <c r="C2920" i="4"/>
  <c r="E2920" i="4" s="1"/>
  <c r="D2919" i="4"/>
  <c r="C2919" i="4"/>
  <c r="E2919" i="4" s="1"/>
  <c r="D2918" i="4"/>
  <c r="C2918" i="4"/>
  <c r="E2918" i="4" s="1"/>
  <c r="D2917" i="4"/>
  <c r="C2917" i="4"/>
  <c r="E2917" i="4" s="1"/>
  <c r="D2916" i="4"/>
  <c r="C2916" i="4"/>
  <c r="E2916" i="4" s="1"/>
  <c r="D2915" i="4"/>
  <c r="C2915" i="4"/>
  <c r="E2915" i="4" s="1"/>
  <c r="D2914" i="4"/>
  <c r="C2914" i="4"/>
  <c r="E2914" i="4" s="1"/>
  <c r="D2913" i="4"/>
  <c r="C2913" i="4"/>
  <c r="E2913" i="4" s="1"/>
  <c r="D2912" i="4"/>
  <c r="C2912" i="4"/>
  <c r="E2912" i="4" s="1"/>
  <c r="D2911" i="4"/>
  <c r="C2911" i="4"/>
  <c r="E2911" i="4" s="1"/>
  <c r="D2910" i="4"/>
  <c r="C2910" i="4"/>
  <c r="E2910" i="4" s="1"/>
  <c r="D2909" i="4"/>
  <c r="C2909" i="4"/>
  <c r="E2909" i="4" s="1"/>
  <c r="D2908" i="4"/>
  <c r="C2908" i="4"/>
  <c r="E2908" i="4" s="1"/>
  <c r="D2907" i="4"/>
  <c r="C2907" i="4"/>
  <c r="E2907" i="4" s="1"/>
  <c r="D2906" i="4"/>
  <c r="C2906" i="4"/>
  <c r="E2906" i="4" s="1"/>
  <c r="D2905" i="4"/>
  <c r="C2905" i="4"/>
  <c r="E2905" i="4" s="1"/>
  <c r="D2904" i="4"/>
  <c r="C2904" i="4"/>
  <c r="E2904" i="4" s="1"/>
  <c r="D2903" i="4"/>
  <c r="C2903" i="4"/>
  <c r="E2903" i="4" s="1"/>
  <c r="D2902" i="4"/>
  <c r="C2902" i="4"/>
  <c r="E2902" i="4" s="1"/>
  <c r="D2901" i="4"/>
  <c r="C2901" i="4"/>
  <c r="E2901" i="4" s="1"/>
  <c r="D2900" i="4"/>
  <c r="C2900" i="4"/>
  <c r="E2900" i="4" s="1"/>
  <c r="D2899" i="4"/>
  <c r="C2899" i="4"/>
  <c r="E2899" i="4" s="1"/>
  <c r="D2898" i="4"/>
  <c r="C2898" i="4"/>
  <c r="E2898" i="4" s="1"/>
  <c r="D2897" i="4"/>
  <c r="C2897" i="4"/>
  <c r="E2897" i="4" s="1"/>
  <c r="D2896" i="4"/>
  <c r="C2896" i="4"/>
  <c r="E2896" i="4" s="1"/>
  <c r="D2895" i="4"/>
  <c r="C2895" i="4"/>
  <c r="E2895" i="4" s="1"/>
  <c r="D2894" i="4"/>
  <c r="C2894" i="4"/>
  <c r="E2894" i="4" s="1"/>
  <c r="D2893" i="4"/>
  <c r="C2893" i="4"/>
  <c r="E2893" i="4" s="1"/>
  <c r="D2892" i="4"/>
  <c r="C2892" i="4"/>
  <c r="E2892" i="4" s="1"/>
  <c r="D2891" i="4"/>
  <c r="C2891" i="4"/>
  <c r="E2891" i="4" s="1"/>
  <c r="D2890" i="4"/>
  <c r="C2890" i="4"/>
  <c r="E2890" i="4" s="1"/>
  <c r="D2889" i="4"/>
  <c r="C2889" i="4"/>
  <c r="E2889" i="4" s="1"/>
  <c r="D2888" i="4"/>
  <c r="C2888" i="4"/>
  <c r="E2888" i="4" s="1"/>
  <c r="D2887" i="4"/>
  <c r="C2887" i="4"/>
  <c r="E2887" i="4" s="1"/>
  <c r="D2886" i="4"/>
  <c r="C2886" i="4"/>
  <c r="E2886" i="4" s="1"/>
  <c r="D2885" i="4"/>
  <c r="C2885" i="4"/>
  <c r="E2885" i="4" s="1"/>
  <c r="D2884" i="4"/>
  <c r="C2884" i="4"/>
  <c r="E2884" i="4" s="1"/>
  <c r="D2883" i="4"/>
  <c r="C2883" i="4"/>
  <c r="E2883" i="4" s="1"/>
  <c r="D2882" i="4"/>
  <c r="C2882" i="4"/>
  <c r="E2882" i="4" s="1"/>
  <c r="D2881" i="4"/>
  <c r="C2881" i="4"/>
  <c r="E2881" i="4" s="1"/>
  <c r="D2880" i="4"/>
  <c r="C2880" i="4"/>
  <c r="E2880" i="4" s="1"/>
  <c r="D2879" i="4"/>
  <c r="C2879" i="4"/>
  <c r="E2879" i="4" s="1"/>
  <c r="D2878" i="4"/>
  <c r="C2878" i="4"/>
  <c r="E2878" i="4" s="1"/>
  <c r="D2877" i="4"/>
  <c r="C2877" i="4"/>
  <c r="E2877" i="4" s="1"/>
  <c r="D2876" i="4"/>
  <c r="C2876" i="4"/>
  <c r="E2876" i="4" s="1"/>
  <c r="D2875" i="4"/>
  <c r="C2875" i="4"/>
  <c r="E2875" i="4" s="1"/>
  <c r="D2874" i="4"/>
  <c r="C2874" i="4"/>
  <c r="E2874" i="4" s="1"/>
  <c r="D2873" i="4"/>
  <c r="C2873" i="4"/>
  <c r="E2873" i="4" s="1"/>
  <c r="D2872" i="4"/>
  <c r="C2872" i="4"/>
  <c r="E2872" i="4" s="1"/>
  <c r="D2871" i="4"/>
  <c r="C2871" i="4"/>
  <c r="E2871" i="4" s="1"/>
  <c r="D2870" i="4"/>
  <c r="C2870" i="4"/>
  <c r="E2870" i="4" s="1"/>
  <c r="D2869" i="4"/>
  <c r="C2869" i="4"/>
  <c r="E2869" i="4" s="1"/>
  <c r="D2868" i="4"/>
  <c r="C2868" i="4"/>
  <c r="E2868" i="4" s="1"/>
  <c r="D2867" i="4"/>
  <c r="C2867" i="4"/>
  <c r="E2867" i="4" s="1"/>
  <c r="D2866" i="4"/>
  <c r="C2866" i="4"/>
  <c r="E2866" i="4" s="1"/>
  <c r="D2865" i="4"/>
  <c r="C2865" i="4"/>
  <c r="E2865" i="4" s="1"/>
  <c r="D2864" i="4"/>
  <c r="C2864" i="4"/>
  <c r="E2864" i="4" s="1"/>
  <c r="D2863" i="4"/>
  <c r="C2863" i="4"/>
  <c r="E2863" i="4" s="1"/>
  <c r="D2862" i="4"/>
  <c r="C2862" i="4"/>
  <c r="E2862" i="4" s="1"/>
  <c r="D2861" i="4"/>
  <c r="C2861" i="4"/>
  <c r="E2861" i="4" s="1"/>
  <c r="D2860" i="4"/>
  <c r="C2860" i="4"/>
  <c r="E2860" i="4" s="1"/>
  <c r="D2859" i="4"/>
  <c r="C2859" i="4"/>
  <c r="E2859" i="4" s="1"/>
  <c r="D2858" i="4"/>
  <c r="C2858" i="4"/>
  <c r="E2858" i="4" s="1"/>
  <c r="D2857" i="4"/>
  <c r="C2857" i="4"/>
  <c r="E2857" i="4" s="1"/>
  <c r="D2856" i="4"/>
  <c r="C2856" i="4"/>
  <c r="E2856" i="4" s="1"/>
  <c r="D2855" i="4"/>
  <c r="C2855" i="4"/>
  <c r="E2855" i="4" s="1"/>
  <c r="D2854" i="4"/>
  <c r="C2854" i="4"/>
  <c r="E2854" i="4" s="1"/>
  <c r="D2853" i="4"/>
  <c r="C2853" i="4"/>
  <c r="E2853" i="4" s="1"/>
  <c r="D2852" i="4"/>
  <c r="C2852" i="4"/>
  <c r="E2852" i="4" s="1"/>
  <c r="D2851" i="4"/>
  <c r="C2851" i="4"/>
  <c r="E2851" i="4" s="1"/>
  <c r="D2850" i="4"/>
  <c r="C2850" i="4"/>
  <c r="E2850" i="4" s="1"/>
  <c r="D2849" i="4"/>
  <c r="C2849" i="4"/>
  <c r="E2849" i="4" s="1"/>
  <c r="D2848" i="4"/>
  <c r="C2848" i="4"/>
  <c r="E2848" i="4" s="1"/>
  <c r="D2847" i="4"/>
  <c r="C2847" i="4"/>
  <c r="E2847" i="4" s="1"/>
  <c r="D2846" i="4"/>
  <c r="C2846" i="4"/>
  <c r="E2846" i="4" s="1"/>
  <c r="D2845" i="4"/>
  <c r="C2845" i="4"/>
  <c r="E2845" i="4" s="1"/>
  <c r="D2844" i="4"/>
  <c r="C2844" i="4"/>
  <c r="E2844" i="4" s="1"/>
  <c r="D2843" i="4"/>
  <c r="C2843" i="4"/>
  <c r="E2843" i="4" s="1"/>
  <c r="D2842" i="4"/>
  <c r="C2842" i="4"/>
  <c r="E2842" i="4" s="1"/>
  <c r="D2841" i="4"/>
  <c r="C2841" i="4"/>
  <c r="E2841" i="4" s="1"/>
  <c r="D2840" i="4"/>
  <c r="C2840" i="4"/>
  <c r="E2840" i="4" s="1"/>
  <c r="D2839" i="4"/>
  <c r="C2839" i="4"/>
  <c r="E2839" i="4" s="1"/>
  <c r="D2838" i="4"/>
  <c r="C2838" i="4"/>
  <c r="E2838" i="4" s="1"/>
  <c r="D2837" i="4"/>
  <c r="C2837" i="4"/>
  <c r="E2837" i="4" s="1"/>
  <c r="D2836" i="4"/>
  <c r="C2836" i="4"/>
  <c r="E2836" i="4" s="1"/>
  <c r="D2835" i="4"/>
  <c r="C2835" i="4"/>
  <c r="E2835" i="4" s="1"/>
  <c r="D2834" i="4"/>
  <c r="C2834" i="4"/>
  <c r="E2834" i="4" s="1"/>
  <c r="D2833" i="4"/>
  <c r="C2833" i="4"/>
  <c r="E2833" i="4" s="1"/>
  <c r="D2832" i="4"/>
  <c r="C2832" i="4"/>
  <c r="E2832" i="4" s="1"/>
  <c r="D2831" i="4"/>
  <c r="C2831" i="4"/>
  <c r="E2831" i="4" s="1"/>
  <c r="D2830" i="4"/>
  <c r="C2830" i="4"/>
  <c r="E2830" i="4" s="1"/>
  <c r="D2829" i="4"/>
  <c r="C2829" i="4"/>
  <c r="E2829" i="4" s="1"/>
  <c r="D2828" i="4"/>
  <c r="C2828" i="4"/>
  <c r="E2828" i="4" s="1"/>
  <c r="D2827" i="4"/>
  <c r="C2827" i="4"/>
  <c r="E2827" i="4" s="1"/>
  <c r="D2826" i="4"/>
  <c r="C2826" i="4"/>
  <c r="E2826" i="4" s="1"/>
  <c r="D2825" i="4"/>
  <c r="C2825" i="4"/>
  <c r="E2825" i="4" s="1"/>
  <c r="D2824" i="4"/>
  <c r="C2824" i="4"/>
  <c r="E2824" i="4" s="1"/>
  <c r="D2823" i="4"/>
  <c r="C2823" i="4"/>
  <c r="E2823" i="4" s="1"/>
  <c r="D2822" i="4"/>
  <c r="C2822" i="4"/>
  <c r="E2822" i="4" s="1"/>
  <c r="D2821" i="4"/>
  <c r="C2821" i="4"/>
  <c r="E2821" i="4" s="1"/>
  <c r="D2820" i="4"/>
  <c r="C2820" i="4"/>
  <c r="E2820" i="4" s="1"/>
  <c r="D2819" i="4"/>
  <c r="C2819" i="4"/>
  <c r="E2819" i="4" s="1"/>
  <c r="D2818" i="4"/>
  <c r="C2818" i="4"/>
  <c r="E2818" i="4" s="1"/>
  <c r="D2817" i="4"/>
  <c r="C2817" i="4"/>
  <c r="E2817" i="4" s="1"/>
  <c r="D2816" i="4"/>
  <c r="C2816" i="4"/>
  <c r="E2816" i="4" s="1"/>
  <c r="D2815" i="4"/>
  <c r="C2815" i="4"/>
  <c r="E2815" i="4" s="1"/>
  <c r="D2814" i="4"/>
  <c r="C2814" i="4"/>
  <c r="E2814" i="4" s="1"/>
  <c r="D2813" i="4"/>
  <c r="C2813" i="4"/>
  <c r="E2813" i="4" s="1"/>
  <c r="D2812" i="4"/>
  <c r="C2812" i="4"/>
  <c r="E2812" i="4" s="1"/>
  <c r="D2811" i="4"/>
  <c r="C2811" i="4"/>
  <c r="E2811" i="4" s="1"/>
  <c r="D2810" i="4"/>
  <c r="C2810" i="4"/>
  <c r="E2810" i="4" s="1"/>
  <c r="D2809" i="4"/>
  <c r="C2809" i="4"/>
  <c r="E2809" i="4" s="1"/>
  <c r="D2808" i="4"/>
  <c r="C2808" i="4"/>
  <c r="E2808" i="4" s="1"/>
  <c r="D2807" i="4"/>
  <c r="C2807" i="4"/>
  <c r="E2807" i="4" s="1"/>
  <c r="D2806" i="4"/>
  <c r="C2806" i="4"/>
  <c r="E2806" i="4" s="1"/>
  <c r="D2805" i="4"/>
  <c r="C2805" i="4"/>
  <c r="E2805" i="4" s="1"/>
  <c r="D2804" i="4"/>
  <c r="C2804" i="4"/>
  <c r="E2804" i="4" s="1"/>
  <c r="D2803" i="4"/>
  <c r="C2803" i="4"/>
  <c r="E2803" i="4" s="1"/>
  <c r="D2802" i="4"/>
  <c r="C2802" i="4"/>
  <c r="E2802" i="4" s="1"/>
  <c r="D2801" i="4"/>
  <c r="C2801" i="4"/>
  <c r="E2801" i="4" s="1"/>
  <c r="D2800" i="4"/>
  <c r="C2800" i="4"/>
  <c r="E2800" i="4" s="1"/>
  <c r="D2799" i="4"/>
  <c r="C2799" i="4"/>
  <c r="E2799" i="4" s="1"/>
  <c r="D2798" i="4"/>
  <c r="C2798" i="4"/>
  <c r="E2798" i="4" s="1"/>
  <c r="D2797" i="4"/>
  <c r="C2797" i="4"/>
  <c r="E2797" i="4" s="1"/>
  <c r="D2796" i="4"/>
  <c r="C2796" i="4"/>
  <c r="E2796" i="4" s="1"/>
  <c r="D2795" i="4"/>
  <c r="C2795" i="4"/>
  <c r="E2795" i="4" s="1"/>
  <c r="D2794" i="4"/>
  <c r="C2794" i="4"/>
  <c r="E2794" i="4" s="1"/>
  <c r="D2793" i="4"/>
  <c r="C2793" i="4"/>
  <c r="E2793" i="4" s="1"/>
  <c r="D2792" i="4"/>
  <c r="C2792" i="4"/>
  <c r="E2792" i="4" s="1"/>
  <c r="D2791" i="4"/>
  <c r="C2791" i="4"/>
  <c r="E2791" i="4" s="1"/>
  <c r="D2790" i="4"/>
  <c r="C2790" i="4"/>
  <c r="E2790" i="4" s="1"/>
  <c r="D2789" i="4"/>
  <c r="C2789" i="4"/>
  <c r="E2789" i="4" s="1"/>
  <c r="D2788" i="4"/>
  <c r="C2788" i="4"/>
  <c r="E2788" i="4" s="1"/>
  <c r="D2787" i="4"/>
  <c r="C2787" i="4"/>
  <c r="E2787" i="4" s="1"/>
  <c r="D2786" i="4"/>
  <c r="C2786" i="4"/>
  <c r="E2786" i="4" s="1"/>
  <c r="D2785" i="4"/>
  <c r="C2785" i="4"/>
  <c r="E2785" i="4" s="1"/>
  <c r="D2784" i="4"/>
  <c r="C2784" i="4"/>
  <c r="E2784" i="4" s="1"/>
  <c r="D2783" i="4"/>
  <c r="C2783" i="4"/>
  <c r="E2783" i="4" s="1"/>
  <c r="D2782" i="4"/>
  <c r="C2782" i="4"/>
  <c r="E2782" i="4" s="1"/>
  <c r="D2781" i="4"/>
  <c r="C2781" i="4"/>
  <c r="E2781" i="4" s="1"/>
  <c r="D2780" i="4"/>
  <c r="C2780" i="4"/>
  <c r="E2780" i="4" s="1"/>
  <c r="D2779" i="4"/>
  <c r="C2779" i="4"/>
  <c r="E2779" i="4" s="1"/>
  <c r="D2778" i="4"/>
  <c r="C2778" i="4"/>
  <c r="E2778" i="4" s="1"/>
  <c r="D2777" i="4"/>
  <c r="C2777" i="4"/>
  <c r="E2777" i="4" s="1"/>
  <c r="D2776" i="4"/>
  <c r="C2776" i="4"/>
  <c r="E2776" i="4" s="1"/>
  <c r="D2775" i="4"/>
  <c r="C2775" i="4"/>
  <c r="E2775" i="4" s="1"/>
  <c r="D2774" i="4"/>
  <c r="C2774" i="4"/>
  <c r="E2774" i="4" s="1"/>
  <c r="D2773" i="4"/>
  <c r="C2773" i="4"/>
  <c r="E2773" i="4" s="1"/>
  <c r="D2772" i="4"/>
  <c r="C2772" i="4"/>
  <c r="E2772" i="4" s="1"/>
  <c r="D2771" i="4"/>
  <c r="C2771" i="4"/>
  <c r="E2771" i="4" s="1"/>
  <c r="D2770" i="4"/>
  <c r="C2770" i="4"/>
  <c r="E2770" i="4" s="1"/>
  <c r="D2769" i="4"/>
  <c r="C2769" i="4"/>
  <c r="E2769" i="4" s="1"/>
  <c r="D2768" i="4"/>
  <c r="C2768" i="4"/>
  <c r="E2768" i="4" s="1"/>
  <c r="D2767" i="4"/>
  <c r="C2767" i="4"/>
  <c r="E2767" i="4" s="1"/>
  <c r="D2766" i="4"/>
  <c r="C2766" i="4"/>
  <c r="E2766" i="4" s="1"/>
  <c r="D2765" i="4"/>
  <c r="C2765" i="4"/>
  <c r="E2765" i="4" s="1"/>
  <c r="D2764" i="4"/>
  <c r="C2764" i="4"/>
  <c r="E2764" i="4" s="1"/>
  <c r="D2763" i="4"/>
  <c r="C2763" i="4"/>
  <c r="E2763" i="4" s="1"/>
  <c r="D2762" i="4"/>
  <c r="C2762" i="4"/>
  <c r="E2762" i="4" s="1"/>
  <c r="D2761" i="4"/>
  <c r="C2761" i="4"/>
  <c r="E2761" i="4" s="1"/>
  <c r="D2760" i="4"/>
  <c r="C2760" i="4"/>
  <c r="E2760" i="4" s="1"/>
  <c r="D2759" i="4"/>
  <c r="C2759" i="4"/>
  <c r="E2759" i="4" s="1"/>
  <c r="D2758" i="4"/>
  <c r="C2758" i="4"/>
  <c r="E2758" i="4" s="1"/>
  <c r="D2757" i="4"/>
  <c r="C2757" i="4"/>
  <c r="E2757" i="4" s="1"/>
  <c r="D2756" i="4"/>
  <c r="C2756" i="4"/>
  <c r="E2756" i="4" s="1"/>
  <c r="D2755" i="4"/>
  <c r="C2755" i="4"/>
  <c r="E2755" i="4" s="1"/>
  <c r="D2754" i="4"/>
  <c r="C2754" i="4"/>
  <c r="E2754" i="4" s="1"/>
  <c r="D2753" i="4"/>
  <c r="C2753" i="4"/>
  <c r="E2753" i="4" s="1"/>
  <c r="D2752" i="4"/>
  <c r="C2752" i="4"/>
  <c r="E2752" i="4" s="1"/>
  <c r="D2751" i="4"/>
  <c r="C2751" i="4"/>
  <c r="E2751" i="4" s="1"/>
  <c r="D2750" i="4"/>
  <c r="C2750" i="4"/>
  <c r="E2750" i="4" s="1"/>
  <c r="D2749" i="4"/>
  <c r="C2749" i="4"/>
  <c r="E2749" i="4" s="1"/>
  <c r="D2748" i="4"/>
  <c r="C2748" i="4"/>
  <c r="E2748" i="4" s="1"/>
  <c r="D2747" i="4"/>
  <c r="C2747" i="4"/>
  <c r="E2747" i="4" s="1"/>
  <c r="D2746" i="4"/>
  <c r="C2746" i="4"/>
  <c r="E2746" i="4" s="1"/>
  <c r="D2745" i="4"/>
  <c r="C2745" i="4"/>
  <c r="E2745" i="4" s="1"/>
  <c r="D2744" i="4"/>
  <c r="C2744" i="4"/>
  <c r="E2744" i="4" s="1"/>
  <c r="D2743" i="4"/>
  <c r="C2743" i="4"/>
  <c r="E2743" i="4" s="1"/>
  <c r="D2742" i="4"/>
  <c r="C2742" i="4"/>
  <c r="E2742" i="4" s="1"/>
  <c r="D2741" i="4"/>
  <c r="C2741" i="4"/>
  <c r="E2741" i="4" s="1"/>
  <c r="D2740" i="4"/>
  <c r="C2740" i="4"/>
  <c r="E2740" i="4" s="1"/>
  <c r="D2739" i="4"/>
  <c r="C2739" i="4"/>
  <c r="E2739" i="4" s="1"/>
  <c r="D2738" i="4"/>
  <c r="C2738" i="4"/>
  <c r="E2738" i="4" s="1"/>
  <c r="D2737" i="4"/>
  <c r="C2737" i="4"/>
  <c r="E2737" i="4" s="1"/>
  <c r="D2736" i="4"/>
  <c r="C2736" i="4"/>
  <c r="E2736" i="4" s="1"/>
  <c r="D2735" i="4"/>
  <c r="C2735" i="4"/>
  <c r="E2735" i="4" s="1"/>
  <c r="D2734" i="4"/>
  <c r="C2734" i="4"/>
  <c r="E2734" i="4" s="1"/>
  <c r="D2733" i="4"/>
  <c r="C2733" i="4"/>
  <c r="E2733" i="4" s="1"/>
  <c r="D2732" i="4"/>
  <c r="C2732" i="4"/>
  <c r="E2732" i="4" s="1"/>
  <c r="D2731" i="4"/>
  <c r="C2731" i="4"/>
  <c r="E2731" i="4" s="1"/>
  <c r="D2730" i="4"/>
  <c r="C2730" i="4"/>
  <c r="E2730" i="4" s="1"/>
  <c r="D2729" i="4"/>
  <c r="C2729" i="4"/>
  <c r="E2729" i="4" s="1"/>
  <c r="D2728" i="4"/>
  <c r="C2728" i="4"/>
  <c r="E2728" i="4" s="1"/>
  <c r="D2727" i="4"/>
  <c r="C2727" i="4"/>
  <c r="E2727" i="4" s="1"/>
  <c r="D2726" i="4"/>
  <c r="C2726" i="4"/>
  <c r="E2726" i="4" s="1"/>
  <c r="D2725" i="4"/>
  <c r="C2725" i="4"/>
  <c r="E2725" i="4" s="1"/>
  <c r="D2724" i="4"/>
  <c r="C2724" i="4"/>
  <c r="E2724" i="4" s="1"/>
  <c r="D2723" i="4"/>
  <c r="C2723" i="4"/>
  <c r="E2723" i="4" s="1"/>
  <c r="D2722" i="4"/>
  <c r="C2722" i="4"/>
  <c r="E2722" i="4" s="1"/>
  <c r="D2721" i="4"/>
  <c r="C2721" i="4"/>
  <c r="E2721" i="4" s="1"/>
  <c r="D2720" i="4"/>
  <c r="C2720" i="4"/>
  <c r="E2720" i="4" s="1"/>
  <c r="D2719" i="4"/>
  <c r="C2719" i="4"/>
  <c r="E2719" i="4" s="1"/>
  <c r="D2718" i="4"/>
  <c r="C2718" i="4"/>
  <c r="E2718" i="4" s="1"/>
  <c r="D2717" i="4"/>
  <c r="C2717" i="4"/>
  <c r="E2717" i="4" s="1"/>
  <c r="D2716" i="4"/>
  <c r="C2716" i="4"/>
  <c r="E2716" i="4" s="1"/>
  <c r="D2715" i="4"/>
  <c r="C2715" i="4"/>
  <c r="E2715" i="4" s="1"/>
  <c r="D2714" i="4"/>
  <c r="C2714" i="4"/>
  <c r="E2714" i="4" s="1"/>
  <c r="D2713" i="4"/>
  <c r="C2713" i="4"/>
  <c r="E2713" i="4" s="1"/>
  <c r="D2712" i="4"/>
  <c r="C2712" i="4"/>
  <c r="E2712" i="4" s="1"/>
  <c r="D2711" i="4"/>
  <c r="C2711" i="4"/>
  <c r="E2711" i="4" s="1"/>
  <c r="D2710" i="4"/>
  <c r="C2710" i="4"/>
  <c r="E2710" i="4" s="1"/>
  <c r="D2709" i="4"/>
  <c r="C2709" i="4"/>
  <c r="E2709" i="4" s="1"/>
  <c r="D2708" i="4"/>
  <c r="C2708" i="4"/>
  <c r="E2708" i="4" s="1"/>
  <c r="D2707" i="4"/>
  <c r="C2707" i="4"/>
  <c r="E2707" i="4" s="1"/>
  <c r="D2706" i="4"/>
  <c r="C2706" i="4"/>
  <c r="E2706" i="4" s="1"/>
  <c r="D2705" i="4"/>
  <c r="C2705" i="4"/>
  <c r="E2705" i="4" s="1"/>
  <c r="D2704" i="4"/>
  <c r="C2704" i="4"/>
  <c r="E2704" i="4" s="1"/>
  <c r="D2703" i="4"/>
  <c r="C2703" i="4"/>
  <c r="E2703" i="4" s="1"/>
  <c r="D2702" i="4"/>
  <c r="C2702" i="4"/>
  <c r="E2702" i="4" s="1"/>
  <c r="D2701" i="4"/>
  <c r="C2701" i="4"/>
  <c r="E2701" i="4" s="1"/>
  <c r="D2700" i="4"/>
  <c r="C2700" i="4"/>
  <c r="E2700" i="4" s="1"/>
  <c r="D2699" i="4"/>
  <c r="C2699" i="4"/>
  <c r="E2699" i="4" s="1"/>
  <c r="D2698" i="4"/>
  <c r="C2698" i="4"/>
  <c r="E2698" i="4" s="1"/>
  <c r="D2697" i="4"/>
  <c r="C2697" i="4"/>
  <c r="E2697" i="4" s="1"/>
  <c r="D2696" i="4"/>
  <c r="C2696" i="4"/>
  <c r="E2696" i="4" s="1"/>
  <c r="D2695" i="4"/>
  <c r="C2695" i="4"/>
  <c r="E2695" i="4" s="1"/>
  <c r="D2694" i="4"/>
  <c r="C2694" i="4"/>
  <c r="E2694" i="4" s="1"/>
  <c r="D2693" i="4"/>
  <c r="C2693" i="4"/>
  <c r="E2693" i="4" s="1"/>
  <c r="D2692" i="4"/>
  <c r="C2692" i="4"/>
  <c r="E2692" i="4" s="1"/>
  <c r="D2691" i="4"/>
  <c r="C2691" i="4"/>
  <c r="E2691" i="4" s="1"/>
  <c r="D2690" i="4"/>
  <c r="C2690" i="4"/>
  <c r="E2690" i="4" s="1"/>
  <c r="D2689" i="4"/>
  <c r="C2689" i="4"/>
  <c r="E2689" i="4" s="1"/>
  <c r="D2688" i="4"/>
  <c r="C2688" i="4"/>
  <c r="E2688" i="4" s="1"/>
  <c r="D2687" i="4"/>
  <c r="C2687" i="4"/>
  <c r="E2687" i="4" s="1"/>
  <c r="D2686" i="4"/>
  <c r="C2686" i="4"/>
  <c r="E2686" i="4" s="1"/>
  <c r="D2685" i="4"/>
  <c r="C2685" i="4"/>
  <c r="E2685" i="4" s="1"/>
  <c r="D2684" i="4"/>
  <c r="C2684" i="4"/>
  <c r="E2684" i="4" s="1"/>
  <c r="D2683" i="4"/>
  <c r="C2683" i="4"/>
  <c r="E2683" i="4" s="1"/>
  <c r="D2682" i="4"/>
  <c r="C2682" i="4"/>
  <c r="E2682" i="4" s="1"/>
  <c r="D2681" i="4"/>
  <c r="C2681" i="4"/>
  <c r="E2681" i="4" s="1"/>
  <c r="D2680" i="4"/>
  <c r="C2680" i="4"/>
  <c r="E2680" i="4" s="1"/>
  <c r="D2679" i="4"/>
  <c r="C2679" i="4"/>
  <c r="E2679" i="4" s="1"/>
  <c r="D2678" i="4"/>
  <c r="C2678" i="4"/>
  <c r="E2678" i="4" s="1"/>
  <c r="D2677" i="4"/>
  <c r="C2677" i="4"/>
  <c r="E2677" i="4" s="1"/>
  <c r="D2676" i="4"/>
  <c r="C2676" i="4"/>
  <c r="E2676" i="4" s="1"/>
  <c r="D2675" i="4"/>
  <c r="C2675" i="4"/>
  <c r="E2675" i="4" s="1"/>
  <c r="D2674" i="4"/>
  <c r="C2674" i="4"/>
  <c r="E2674" i="4" s="1"/>
  <c r="D2673" i="4"/>
  <c r="C2673" i="4"/>
  <c r="E2673" i="4" s="1"/>
  <c r="D2672" i="4"/>
  <c r="C2672" i="4"/>
  <c r="E2672" i="4" s="1"/>
  <c r="D2671" i="4"/>
  <c r="C2671" i="4"/>
  <c r="E2671" i="4" s="1"/>
  <c r="D2670" i="4"/>
  <c r="C2670" i="4"/>
  <c r="E2670" i="4" s="1"/>
  <c r="D2669" i="4"/>
  <c r="C2669" i="4"/>
  <c r="E2669" i="4" s="1"/>
  <c r="D2668" i="4"/>
  <c r="C2668" i="4"/>
  <c r="E2668" i="4" s="1"/>
  <c r="D2667" i="4"/>
  <c r="C2667" i="4"/>
  <c r="E2667" i="4" s="1"/>
  <c r="D2666" i="4"/>
  <c r="C2666" i="4"/>
  <c r="E2666" i="4" s="1"/>
  <c r="D2665" i="4"/>
  <c r="C2665" i="4"/>
  <c r="E2665" i="4" s="1"/>
  <c r="D2664" i="4"/>
  <c r="C2664" i="4"/>
  <c r="E2664" i="4" s="1"/>
  <c r="D2663" i="4"/>
  <c r="C2663" i="4"/>
  <c r="E2663" i="4" s="1"/>
  <c r="D2662" i="4"/>
  <c r="C2662" i="4"/>
  <c r="E2662" i="4" s="1"/>
  <c r="D2661" i="4"/>
  <c r="C2661" i="4"/>
  <c r="E2661" i="4" s="1"/>
  <c r="D2660" i="4"/>
  <c r="C2660" i="4"/>
  <c r="E2660" i="4" s="1"/>
  <c r="D2659" i="4"/>
  <c r="C2659" i="4"/>
  <c r="E2659" i="4" s="1"/>
  <c r="D2658" i="4"/>
  <c r="C2658" i="4"/>
  <c r="E2658" i="4" s="1"/>
  <c r="D2657" i="4"/>
  <c r="C2657" i="4"/>
  <c r="E2657" i="4" s="1"/>
  <c r="D2656" i="4"/>
  <c r="C2656" i="4"/>
  <c r="E2656" i="4" s="1"/>
  <c r="D2655" i="4"/>
  <c r="C2655" i="4"/>
  <c r="E2655" i="4" s="1"/>
  <c r="D2654" i="4"/>
  <c r="C2654" i="4"/>
  <c r="E2654" i="4" s="1"/>
  <c r="D2653" i="4"/>
  <c r="C2653" i="4"/>
  <c r="E2653" i="4" s="1"/>
  <c r="D2652" i="4"/>
  <c r="C2652" i="4"/>
  <c r="E2652" i="4" s="1"/>
  <c r="D2651" i="4"/>
  <c r="C2651" i="4"/>
  <c r="E2651" i="4" s="1"/>
  <c r="D2650" i="4"/>
  <c r="C2650" i="4"/>
  <c r="E2650" i="4" s="1"/>
  <c r="D2649" i="4"/>
  <c r="C2649" i="4"/>
  <c r="E2649" i="4" s="1"/>
  <c r="D2648" i="4"/>
  <c r="C2648" i="4"/>
  <c r="E2648" i="4" s="1"/>
  <c r="D2647" i="4"/>
  <c r="C2647" i="4"/>
  <c r="E2647" i="4" s="1"/>
  <c r="D2646" i="4"/>
  <c r="C2646" i="4"/>
  <c r="E2646" i="4" s="1"/>
  <c r="D2645" i="4"/>
  <c r="C2645" i="4"/>
  <c r="E2645" i="4" s="1"/>
  <c r="D2644" i="4"/>
  <c r="C2644" i="4"/>
  <c r="E2644" i="4" s="1"/>
  <c r="D2643" i="4"/>
  <c r="C2643" i="4"/>
  <c r="E2643" i="4" s="1"/>
  <c r="D2642" i="4"/>
  <c r="C2642" i="4"/>
  <c r="E2642" i="4" s="1"/>
  <c r="D2641" i="4"/>
  <c r="C2641" i="4"/>
  <c r="E2641" i="4" s="1"/>
  <c r="D2640" i="4"/>
  <c r="C2640" i="4"/>
  <c r="E2640" i="4" s="1"/>
  <c r="D2639" i="4"/>
  <c r="C2639" i="4"/>
  <c r="E2639" i="4" s="1"/>
  <c r="D2638" i="4"/>
  <c r="C2638" i="4"/>
  <c r="E2638" i="4" s="1"/>
  <c r="D2637" i="4"/>
  <c r="C2637" i="4"/>
  <c r="E2637" i="4" s="1"/>
  <c r="D2636" i="4"/>
  <c r="C2636" i="4"/>
  <c r="E2636" i="4" s="1"/>
  <c r="D2635" i="4"/>
  <c r="C2635" i="4"/>
  <c r="E2635" i="4" s="1"/>
  <c r="D2634" i="4"/>
  <c r="C2634" i="4"/>
  <c r="E2634" i="4" s="1"/>
  <c r="D2633" i="4"/>
  <c r="C2633" i="4"/>
  <c r="E2633" i="4" s="1"/>
  <c r="D2632" i="4"/>
  <c r="C2632" i="4"/>
  <c r="E2632" i="4" s="1"/>
  <c r="D2631" i="4"/>
  <c r="C2631" i="4"/>
  <c r="E2631" i="4" s="1"/>
  <c r="D2630" i="4"/>
  <c r="C2630" i="4"/>
  <c r="E2630" i="4" s="1"/>
  <c r="D2629" i="4"/>
  <c r="C2629" i="4"/>
  <c r="E2629" i="4" s="1"/>
  <c r="D2628" i="4"/>
  <c r="C2628" i="4"/>
  <c r="E2628" i="4" s="1"/>
  <c r="D2627" i="4"/>
  <c r="C2627" i="4"/>
  <c r="E2627" i="4" s="1"/>
  <c r="D2626" i="4"/>
  <c r="C2626" i="4"/>
  <c r="E2626" i="4" s="1"/>
  <c r="D2625" i="4"/>
  <c r="C2625" i="4"/>
  <c r="E2625" i="4" s="1"/>
  <c r="D2624" i="4"/>
  <c r="C2624" i="4"/>
  <c r="E2624" i="4" s="1"/>
  <c r="D2623" i="4"/>
  <c r="C2623" i="4"/>
  <c r="E2623" i="4" s="1"/>
  <c r="D2622" i="4"/>
  <c r="C2622" i="4"/>
  <c r="E2622" i="4" s="1"/>
  <c r="D2621" i="4"/>
  <c r="C2621" i="4"/>
  <c r="E2621" i="4" s="1"/>
  <c r="D2620" i="4"/>
  <c r="C2620" i="4"/>
  <c r="E2620" i="4" s="1"/>
  <c r="D2619" i="4"/>
  <c r="C2619" i="4"/>
  <c r="E2619" i="4" s="1"/>
  <c r="D2618" i="4"/>
  <c r="C2618" i="4"/>
  <c r="E2618" i="4" s="1"/>
  <c r="D2617" i="4"/>
  <c r="C2617" i="4"/>
  <c r="E2617" i="4" s="1"/>
  <c r="D2616" i="4"/>
  <c r="C2616" i="4"/>
  <c r="E2616" i="4" s="1"/>
  <c r="D2615" i="4"/>
  <c r="C2615" i="4"/>
  <c r="E2615" i="4" s="1"/>
  <c r="D2614" i="4"/>
  <c r="C2614" i="4"/>
  <c r="E2614" i="4" s="1"/>
  <c r="D2613" i="4"/>
  <c r="C2613" i="4"/>
  <c r="E2613" i="4" s="1"/>
  <c r="D2612" i="4"/>
  <c r="C2612" i="4"/>
  <c r="E2612" i="4" s="1"/>
  <c r="D2611" i="4"/>
  <c r="C2611" i="4"/>
  <c r="E2611" i="4" s="1"/>
  <c r="D2610" i="4"/>
  <c r="C2610" i="4"/>
  <c r="E2610" i="4" s="1"/>
  <c r="D2609" i="4"/>
  <c r="C2609" i="4"/>
  <c r="E2609" i="4" s="1"/>
  <c r="D2608" i="4"/>
  <c r="C2608" i="4"/>
  <c r="E2608" i="4" s="1"/>
  <c r="D2607" i="4"/>
  <c r="C2607" i="4"/>
  <c r="E2607" i="4" s="1"/>
  <c r="D2606" i="4"/>
  <c r="C2606" i="4"/>
  <c r="E2606" i="4" s="1"/>
  <c r="D2605" i="4"/>
  <c r="C2605" i="4"/>
  <c r="E2605" i="4" s="1"/>
  <c r="D2604" i="4"/>
  <c r="C2604" i="4"/>
  <c r="E2604" i="4" s="1"/>
  <c r="D2603" i="4"/>
  <c r="C2603" i="4"/>
  <c r="E2603" i="4" s="1"/>
  <c r="D2602" i="4"/>
  <c r="C2602" i="4"/>
  <c r="E2602" i="4" s="1"/>
  <c r="D2601" i="4"/>
  <c r="C2601" i="4"/>
  <c r="E2601" i="4" s="1"/>
  <c r="D2600" i="4"/>
  <c r="C2600" i="4"/>
  <c r="E2600" i="4" s="1"/>
  <c r="D2599" i="4"/>
  <c r="C2599" i="4"/>
  <c r="E2599" i="4" s="1"/>
  <c r="D2598" i="4"/>
  <c r="C2598" i="4"/>
  <c r="E2598" i="4" s="1"/>
  <c r="D2597" i="4"/>
  <c r="C2597" i="4"/>
  <c r="E2597" i="4" s="1"/>
  <c r="D2596" i="4"/>
  <c r="C2596" i="4"/>
  <c r="E2596" i="4" s="1"/>
  <c r="D2595" i="4"/>
  <c r="C2595" i="4"/>
  <c r="E2595" i="4" s="1"/>
  <c r="D2594" i="4"/>
  <c r="C2594" i="4"/>
  <c r="E2594" i="4" s="1"/>
  <c r="D2593" i="4"/>
  <c r="C2593" i="4"/>
  <c r="E2593" i="4" s="1"/>
  <c r="D2592" i="4"/>
  <c r="C2592" i="4"/>
  <c r="E2592" i="4" s="1"/>
  <c r="D2591" i="4"/>
  <c r="C2591" i="4"/>
  <c r="E2591" i="4" s="1"/>
  <c r="D2590" i="4"/>
  <c r="C2590" i="4"/>
  <c r="E2590" i="4" s="1"/>
  <c r="D2589" i="4"/>
  <c r="C2589" i="4"/>
  <c r="E2589" i="4" s="1"/>
  <c r="D2588" i="4"/>
  <c r="C2588" i="4"/>
  <c r="E2588" i="4" s="1"/>
  <c r="D2587" i="4"/>
  <c r="C2587" i="4"/>
  <c r="E2587" i="4" s="1"/>
  <c r="D2586" i="4"/>
  <c r="C2586" i="4"/>
  <c r="E2586" i="4" s="1"/>
  <c r="D2585" i="4"/>
  <c r="C2585" i="4"/>
  <c r="E2585" i="4" s="1"/>
  <c r="D2584" i="4"/>
  <c r="C2584" i="4"/>
  <c r="E2584" i="4" s="1"/>
  <c r="D2583" i="4"/>
  <c r="C2583" i="4"/>
  <c r="E2583" i="4" s="1"/>
  <c r="D2582" i="4"/>
  <c r="C2582" i="4"/>
  <c r="E2582" i="4" s="1"/>
  <c r="D2581" i="4"/>
  <c r="C2581" i="4"/>
  <c r="E2581" i="4" s="1"/>
  <c r="D2580" i="4"/>
  <c r="C2580" i="4"/>
  <c r="E2580" i="4" s="1"/>
  <c r="D2579" i="4"/>
  <c r="C2579" i="4"/>
  <c r="E2579" i="4" s="1"/>
  <c r="D2578" i="4"/>
  <c r="C2578" i="4"/>
  <c r="E2578" i="4" s="1"/>
  <c r="D2577" i="4"/>
  <c r="C2577" i="4"/>
  <c r="E2577" i="4" s="1"/>
  <c r="D2576" i="4"/>
  <c r="C2576" i="4"/>
  <c r="E2576" i="4" s="1"/>
  <c r="D2575" i="4"/>
  <c r="C2575" i="4"/>
  <c r="E2575" i="4" s="1"/>
  <c r="D2574" i="4"/>
  <c r="C2574" i="4"/>
  <c r="E2574" i="4" s="1"/>
  <c r="D2573" i="4"/>
  <c r="C2573" i="4"/>
  <c r="E2573" i="4" s="1"/>
  <c r="D2572" i="4"/>
  <c r="C2572" i="4"/>
  <c r="E2572" i="4" s="1"/>
  <c r="D2571" i="4"/>
  <c r="C2571" i="4"/>
  <c r="E2571" i="4" s="1"/>
  <c r="D2570" i="4"/>
  <c r="C2570" i="4"/>
  <c r="E2570" i="4" s="1"/>
  <c r="D2569" i="4"/>
  <c r="C2569" i="4"/>
  <c r="E2569" i="4" s="1"/>
  <c r="D2568" i="4"/>
  <c r="C2568" i="4"/>
  <c r="E2568" i="4" s="1"/>
  <c r="D2567" i="4"/>
  <c r="C2567" i="4"/>
  <c r="E2567" i="4" s="1"/>
  <c r="D2566" i="4"/>
  <c r="C2566" i="4"/>
  <c r="E2566" i="4" s="1"/>
  <c r="D2565" i="4"/>
  <c r="C2565" i="4"/>
  <c r="E2565" i="4" s="1"/>
  <c r="D2564" i="4"/>
  <c r="C2564" i="4"/>
  <c r="E2564" i="4" s="1"/>
  <c r="D2563" i="4"/>
  <c r="C2563" i="4"/>
  <c r="E2563" i="4" s="1"/>
  <c r="D2562" i="4"/>
  <c r="C2562" i="4"/>
  <c r="E2562" i="4" s="1"/>
  <c r="D2561" i="4"/>
  <c r="C2561" i="4"/>
  <c r="E2561" i="4" s="1"/>
  <c r="D2560" i="4"/>
  <c r="C2560" i="4"/>
  <c r="E2560" i="4" s="1"/>
  <c r="D2559" i="4"/>
  <c r="C2559" i="4"/>
  <c r="E2559" i="4" s="1"/>
  <c r="D2558" i="4"/>
  <c r="C2558" i="4"/>
  <c r="E2558" i="4" s="1"/>
  <c r="D2557" i="4"/>
  <c r="C2557" i="4"/>
  <c r="E2557" i="4" s="1"/>
  <c r="D2556" i="4"/>
  <c r="C2556" i="4"/>
  <c r="E2556" i="4" s="1"/>
  <c r="D2555" i="4"/>
  <c r="C2555" i="4"/>
  <c r="E2555" i="4" s="1"/>
  <c r="D2554" i="4"/>
  <c r="C2554" i="4"/>
  <c r="E2554" i="4" s="1"/>
  <c r="D2553" i="4"/>
  <c r="C2553" i="4"/>
  <c r="E2553" i="4" s="1"/>
  <c r="D2552" i="4"/>
  <c r="C2552" i="4"/>
  <c r="E2552" i="4" s="1"/>
  <c r="D2551" i="4"/>
  <c r="C2551" i="4"/>
  <c r="E2551" i="4" s="1"/>
  <c r="D2550" i="4"/>
  <c r="C2550" i="4"/>
  <c r="E2550" i="4" s="1"/>
  <c r="D2549" i="4"/>
  <c r="C2549" i="4"/>
  <c r="E2549" i="4" s="1"/>
  <c r="D2548" i="4"/>
  <c r="C2548" i="4"/>
  <c r="E2548" i="4" s="1"/>
  <c r="D2547" i="4"/>
  <c r="C2547" i="4"/>
  <c r="E2547" i="4" s="1"/>
  <c r="D2546" i="4"/>
  <c r="C2546" i="4"/>
  <c r="E2546" i="4" s="1"/>
  <c r="D2545" i="4"/>
  <c r="C2545" i="4"/>
  <c r="E2545" i="4" s="1"/>
  <c r="D2544" i="4"/>
  <c r="C2544" i="4"/>
  <c r="E2544" i="4" s="1"/>
  <c r="D2543" i="4"/>
  <c r="C2543" i="4"/>
  <c r="E2543" i="4" s="1"/>
  <c r="D2542" i="4"/>
  <c r="C2542" i="4"/>
  <c r="E2542" i="4" s="1"/>
  <c r="D2541" i="4"/>
  <c r="C2541" i="4"/>
  <c r="E2541" i="4" s="1"/>
  <c r="D2540" i="4"/>
  <c r="C2540" i="4"/>
  <c r="E2540" i="4" s="1"/>
  <c r="D2539" i="4"/>
  <c r="C2539" i="4"/>
  <c r="E2539" i="4" s="1"/>
  <c r="D2538" i="4"/>
  <c r="C2538" i="4"/>
  <c r="E2538" i="4" s="1"/>
  <c r="D2537" i="4"/>
  <c r="C2537" i="4"/>
  <c r="E2537" i="4" s="1"/>
  <c r="D2536" i="4"/>
  <c r="C2536" i="4"/>
  <c r="E2536" i="4" s="1"/>
  <c r="D2535" i="4"/>
  <c r="C2535" i="4"/>
  <c r="E2535" i="4" s="1"/>
  <c r="D2534" i="4"/>
  <c r="C2534" i="4"/>
  <c r="E2534" i="4" s="1"/>
  <c r="D2533" i="4"/>
  <c r="C2533" i="4"/>
  <c r="E2533" i="4" s="1"/>
  <c r="D2532" i="4"/>
  <c r="C2532" i="4"/>
  <c r="E2532" i="4" s="1"/>
  <c r="D2531" i="4"/>
  <c r="C2531" i="4"/>
  <c r="E2531" i="4" s="1"/>
  <c r="D2530" i="4"/>
  <c r="C2530" i="4"/>
  <c r="E2530" i="4" s="1"/>
  <c r="D2529" i="4"/>
  <c r="C2529" i="4"/>
  <c r="E2529" i="4" s="1"/>
  <c r="D2528" i="4"/>
  <c r="C2528" i="4"/>
  <c r="E2528" i="4" s="1"/>
  <c r="D2527" i="4"/>
  <c r="C2527" i="4"/>
  <c r="E2527" i="4" s="1"/>
  <c r="D2526" i="4"/>
  <c r="C2526" i="4"/>
  <c r="E2526" i="4" s="1"/>
  <c r="D2525" i="4"/>
  <c r="C2525" i="4"/>
  <c r="E2525" i="4" s="1"/>
  <c r="D2524" i="4"/>
  <c r="C2524" i="4"/>
  <c r="E2524" i="4" s="1"/>
  <c r="D2523" i="4"/>
  <c r="C2523" i="4"/>
  <c r="E2523" i="4" s="1"/>
  <c r="D2522" i="4"/>
  <c r="C2522" i="4"/>
  <c r="E2522" i="4" s="1"/>
  <c r="D2521" i="4"/>
  <c r="C2521" i="4"/>
  <c r="E2521" i="4" s="1"/>
  <c r="D2520" i="4"/>
  <c r="C2520" i="4"/>
  <c r="E2520" i="4" s="1"/>
  <c r="D2519" i="4"/>
  <c r="C2519" i="4"/>
  <c r="E2519" i="4" s="1"/>
  <c r="D2518" i="4"/>
  <c r="C2518" i="4"/>
  <c r="E2518" i="4" s="1"/>
  <c r="D2517" i="4"/>
  <c r="C2517" i="4"/>
  <c r="E2517" i="4" s="1"/>
  <c r="D2516" i="4"/>
  <c r="C2516" i="4"/>
  <c r="E2516" i="4" s="1"/>
  <c r="D2515" i="4"/>
  <c r="C2515" i="4"/>
  <c r="E2515" i="4" s="1"/>
  <c r="D2514" i="4"/>
  <c r="C2514" i="4"/>
  <c r="E2514" i="4" s="1"/>
  <c r="D2513" i="4"/>
  <c r="C2513" i="4"/>
  <c r="E2513" i="4" s="1"/>
  <c r="D2512" i="4"/>
  <c r="C2512" i="4"/>
  <c r="E2512" i="4" s="1"/>
  <c r="D2511" i="4"/>
  <c r="C2511" i="4"/>
  <c r="E2511" i="4" s="1"/>
  <c r="D2510" i="4"/>
  <c r="C2510" i="4"/>
  <c r="E2510" i="4" s="1"/>
  <c r="D2509" i="4"/>
  <c r="C2509" i="4"/>
  <c r="E2509" i="4" s="1"/>
  <c r="D2508" i="4"/>
  <c r="C2508" i="4"/>
  <c r="E2508" i="4" s="1"/>
  <c r="D2507" i="4"/>
  <c r="C2507" i="4"/>
  <c r="E2507" i="4" s="1"/>
  <c r="D2506" i="4"/>
  <c r="C2506" i="4"/>
  <c r="E2506" i="4" s="1"/>
  <c r="D2505" i="4"/>
  <c r="C2505" i="4"/>
  <c r="E2505" i="4" s="1"/>
  <c r="D2504" i="4"/>
  <c r="C2504" i="4"/>
  <c r="E2504" i="4" s="1"/>
  <c r="D2503" i="4"/>
  <c r="C2503" i="4"/>
  <c r="E2503" i="4" s="1"/>
  <c r="D2502" i="4"/>
  <c r="C2502" i="4"/>
  <c r="E2502" i="4" s="1"/>
  <c r="D2501" i="4"/>
  <c r="C2501" i="4"/>
  <c r="E2501" i="4" s="1"/>
  <c r="D2500" i="4"/>
  <c r="C2500" i="4"/>
  <c r="E2500" i="4" s="1"/>
  <c r="D2499" i="4"/>
  <c r="C2499" i="4"/>
  <c r="E2499" i="4" s="1"/>
  <c r="D2498" i="4"/>
  <c r="C2498" i="4"/>
  <c r="E2498" i="4" s="1"/>
  <c r="D2497" i="4"/>
  <c r="C2497" i="4"/>
  <c r="E2497" i="4" s="1"/>
  <c r="D2496" i="4"/>
  <c r="C2496" i="4"/>
  <c r="E2496" i="4" s="1"/>
  <c r="D2495" i="4"/>
  <c r="C2495" i="4"/>
  <c r="E2495" i="4" s="1"/>
  <c r="D2494" i="4"/>
  <c r="C2494" i="4"/>
  <c r="E2494" i="4" s="1"/>
  <c r="D2493" i="4"/>
  <c r="C2493" i="4"/>
  <c r="E2493" i="4" s="1"/>
  <c r="D2492" i="4"/>
  <c r="C2492" i="4"/>
  <c r="E2492" i="4" s="1"/>
  <c r="D2491" i="4"/>
  <c r="C2491" i="4"/>
  <c r="E2491" i="4" s="1"/>
  <c r="D2490" i="4"/>
  <c r="C2490" i="4"/>
  <c r="E2490" i="4" s="1"/>
  <c r="D2489" i="4"/>
  <c r="C2489" i="4"/>
  <c r="E2489" i="4" s="1"/>
  <c r="D2488" i="4"/>
  <c r="C2488" i="4"/>
  <c r="E2488" i="4" s="1"/>
  <c r="D2487" i="4"/>
  <c r="C2487" i="4"/>
  <c r="E2487" i="4" s="1"/>
  <c r="D2486" i="4"/>
  <c r="C2486" i="4"/>
  <c r="E2486" i="4" s="1"/>
  <c r="D2485" i="4"/>
  <c r="C2485" i="4"/>
  <c r="E2485" i="4" s="1"/>
  <c r="D2484" i="4"/>
  <c r="C2484" i="4"/>
  <c r="E2484" i="4" s="1"/>
  <c r="D2483" i="4"/>
  <c r="C2483" i="4"/>
  <c r="E2483" i="4" s="1"/>
  <c r="D2482" i="4"/>
  <c r="C2482" i="4"/>
  <c r="E2482" i="4" s="1"/>
  <c r="D2481" i="4"/>
  <c r="C2481" i="4"/>
  <c r="E2481" i="4" s="1"/>
  <c r="D2480" i="4"/>
  <c r="C2480" i="4"/>
  <c r="E2480" i="4" s="1"/>
  <c r="D2479" i="4"/>
  <c r="C2479" i="4"/>
  <c r="E2479" i="4" s="1"/>
  <c r="D2478" i="4"/>
  <c r="C2478" i="4"/>
  <c r="E2478" i="4" s="1"/>
  <c r="D2477" i="4"/>
  <c r="C2477" i="4"/>
  <c r="E2477" i="4" s="1"/>
  <c r="D2476" i="4"/>
  <c r="C2476" i="4"/>
  <c r="E2476" i="4" s="1"/>
  <c r="D2475" i="4"/>
  <c r="C2475" i="4"/>
  <c r="E2475" i="4" s="1"/>
  <c r="D2474" i="4"/>
  <c r="C2474" i="4"/>
  <c r="E2474" i="4" s="1"/>
  <c r="D2473" i="4"/>
  <c r="C2473" i="4"/>
  <c r="E2473" i="4" s="1"/>
  <c r="D2472" i="4"/>
  <c r="C2472" i="4"/>
  <c r="E2472" i="4" s="1"/>
  <c r="D2471" i="4"/>
  <c r="C2471" i="4"/>
  <c r="E2471" i="4" s="1"/>
  <c r="D2470" i="4"/>
  <c r="C2470" i="4"/>
  <c r="E2470" i="4" s="1"/>
  <c r="D2469" i="4"/>
  <c r="C2469" i="4"/>
  <c r="E2469" i="4" s="1"/>
  <c r="D2468" i="4"/>
  <c r="C2468" i="4"/>
  <c r="E2468" i="4" s="1"/>
  <c r="D2467" i="4"/>
  <c r="C2467" i="4"/>
  <c r="E2467" i="4" s="1"/>
  <c r="D2466" i="4"/>
  <c r="C2466" i="4"/>
  <c r="E2466" i="4" s="1"/>
  <c r="D2465" i="4"/>
  <c r="C2465" i="4"/>
  <c r="E2465" i="4" s="1"/>
  <c r="D2464" i="4"/>
  <c r="C2464" i="4"/>
  <c r="E2464" i="4" s="1"/>
  <c r="D2463" i="4"/>
  <c r="C2463" i="4"/>
  <c r="E2463" i="4" s="1"/>
  <c r="D2462" i="4"/>
  <c r="C2462" i="4"/>
  <c r="E2462" i="4" s="1"/>
  <c r="D2461" i="4"/>
  <c r="C2461" i="4"/>
  <c r="E2461" i="4" s="1"/>
  <c r="D2460" i="4"/>
  <c r="C2460" i="4"/>
  <c r="E2460" i="4" s="1"/>
  <c r="D2459" i="4"/>
  <c r="C2459" i="4"/>
  <c r="E2459" i="4" s="1"/>
  <c r="D2458" i="4"/>
  <c r="C2458" i="4"/>
  <c r="E2458" i="4" s="1"/>
  <c r="D2457" i="4"/>
  <c r="C2457" i="4"/>
  <c r="E2457" i="4" s="1"/>
  <c r="D2456" i="4"/>
  <c r="C2456" i="4"/>
  <c r="E2456" i="4" s="1"/>
  <c r="D2455" i="4"/>
  <c r="C2455" i="4"/>
  <c r="E2455" i="4" s="1"/>
  <c r="D2454" i="4"/>
  <c r="C2454" i="4"/>
  <c r="E2454" i="4" s="1"/>
  <c r="D2453" i="4"/>
  <c r="C2453" i="4"/>
  <c r="E2453" i="4" s="1"/>
  <c r="D2452" i="4"/>
  <c r="C2452" i="4"/>
  <c r="E2452" i="4" s="1"/>
  <c r="D2451" i="4"/>
  <c r="C2451" i="4"/>
  <c r="E2451" i="4" s="1"/>
  <c r="D2450" i="4"/>
  <c r="C2450" i="4"/>
  <c r="E2450" i="4" s="1"/>
  <c r="D2449" i="4"/>
  <c r="C2449" i="4"/>
  <c r="E2449" i="4" s="1"/>
  <c r="D2448" i="4"/>
  <c r="C2448" i="4"/>
  <c r="E2448" i="4" s="1"/>
  <c r="D2447" i="4"/>
  <c r="C2447" i="4"/>
  <c r="E2447" i="4" s="1"/>
  <c r="D2446" i="4"/>
  <c r="C2446" i="4"/>
  <c r="E2446" i="4" s="1"/>
  <c r="D2445" i="4"/>
  <c r="C2445" i="4"/>
  <c r="E2445" i="4" s="1"/>
  <c r="D2444" i="4"/>
  <c r="C2444" i="4"/>
  <c r="E2444" i="4" s="1"/>
  <c r="D2443" i="4"/>
  <c r="C2443" i="4"/>
  <c r="E2443" i="4" s="1"/>
  <c r="D2442" i="4"/>
  <c r="C2442" i="4"/>
  <c r="E2442" i="4" s="1"/>
  <c r="D2441" i="4"/>
  <c r="C2441" i="4"/>
  <c r="E2441" i="4" s="1"/>
  <c r="D2440" i="4"/>
  <c r="C2440" i="4"/>
  <c r="E2440" i="4" s="1"/>
  <c r="D2439" i="4"/>
  <c r="C2439" i="4"/>
  <c r="E2439" i="4" s="1"/>
  <c r="D2438" i="4"/>
  <c r="C2438" i="4"/>
  <c r="E2438" i="4" s="1"/>
  <c r="D2437" i="4"/>
  <c r="C2437" i="4"/>
  <c r="E2437" i="4" s="1"/>
  <c r="D2436" i="4"/>
  <c r="C2436" i="4"/>
  <c r="E2436" i="4" s="1"/>
  <c r="D2435" i="4"/>
  <c r="C2435" i="4"/>
  <c r="E2435" i="4" s="1"/>
  <c r="D2434" i="4"/>
  <c r="C2434" i="4"/>
  <c r="E2434" i="4" s="1"/>
  <c r="D2433" i="4"/>
  <c r="C2433" i="4"/>
  <c r="E2433" i="4" s="1"/>
  <c r="D2432" i="4"/>
  <c r="C2432" i="4"/>
  <c r="E2432" i="4" s="1"/>
  <c r="D2431" i="4"/>
  <c r="C2431" i="4"/>
  <c r="E2431" i="4" s="1"/>
  <c r="D2430" i="4"/>
  <c r="C2430" i="4"/>
  <c r="E2430" i="4" s="1"/>
  <c r="D2429" i="4"/>
  <c r="C2429" i="4"/>
  <c r="E2429" i="4" s="1"/>
  <c r="D2428" i="4"/>
  <c r="C2428" i="4"/>
  <c r="E2428" i="4" s="1"/>
  <c r="D2427" i="4"/>
  <c r="C2427" i="4"/>
  <c r="E2427" i="4" s="1"/>
  <c r="D2426" i="4"/>
  <c r="C2426" i="4"/>
  <c r="E2426" i="4" s="1"/>
  <c r="D2425" i="4"/>
  <c r="C2425" i="4"/>
  <c r="E2425" i="4" s="1"/>
  <c r="D2424" i="4"/>
  <c r="C2424" i="4"/>
  <c r="E2424" i="4" s="1"/>
  <c r="D2423" i="4"/>
  <c r="C2423" i="4"/>
  <c r="E2423" i="4" s="1"/>
  <c r="D2422" i="4"/>
  <c r="C2422" i="4"/>
  <c r="E2422" i="4" s="1"/>
  <c r="D2421" i="4"/>
  <c r="C2421" i="4"/>
  <c r="E2421" i="4" s="1"/>
  <c r="D2420" i="4"/>
  <c r="C2420" i="4"/>
  <c r="E2420" i="4" s="1"/>
  <c r="D2419" i="4"/>
  <c r="C2419" i="4"/>
  <c r="E2419" i="4" s="1"/>
  <c r="D2418" i="4"/>
  <c r="C2418" i="4"/>
  <c r="E2418" i="4" s="1"/>
  <c r="D2417" i="4"/>
  <c r="C2417" i="4"/>
  <c r="E2417" i="4" s="1"/>
  <c r="D2416" i="4"/>
  <c r="C2416" i="4"/>
  <c r="E2416" i="4" s="1"/>
  <c r="D2415" i="4"/>
  <c r="C2415" i="4"/>
  <c r="E2415" i="4" s="1"/>
  <c r="D2414" i="4"/>
  <c r="C2414" i="4"/>
  <c r="E2414" i="4" s="1"/>
  <c r="D2413" i="4"/>
  <c r="C2413" i="4"/>
  <c r="E2413" i="4" s="1"/>
  <c r="D2412" i="4"/>
  <c r="C2412" i="4"/>
  <c r="E2412" i="4" s="1"/>
  <c r="D2411" i="4"/>
  <c r="C2411" i="4"/>
  <c r="E2411" i="4" s="1"/>
  <c r="D2410" i="4"/>
  <c r="C2410" i="4"/>
  <c r="E2410" i="4" s="1"/>
  <c r="D2409" i="4"/>
  <c r="C2409" i="4"/>
  <c r="E2409" i="4" s="1"/>
  <c r="D2408" i="4"/>
  <c r="C2408" i="4"/>
  <c r="E2408" i="4" s="1"/>
  <c r="D2407" i="4"/>
  <c r="C2407" i="4"/>
  <c r="E2407" i="4" s="1"/>
  <c r="D2406" i="4"/>
  <c r="C2406" i="4"/>
  <c r="E2406" i="4" s="1"/>
  <c r="D2405" i="4"/>
  <c r="C2405" i="4"/>
  <c r="E2405" i="4" s="1"/>
  <c r="D2404" i="4"/>
  <c r="C2404" i="4"/>
  <c r="E2404" i="4" s="1"/>
  <c r="D2403" i="4"/>
  <c r="C2403" i="4"/>
  <c r="E2403" i="4" s="1"/>
  <c r="D2402" i="4"/>
  <c r="C2402" i="4"/>
  <c r="E2402" i="4" s="1"/>
  <c r="D2401" i="4"/>
  <c r="C2401" i="4"/>
  <c r="E2401" i="4" s="1"/>
  <c r="D2400" i="4"/>
  <c r="C2400" i="4"/>
  <c r="E2400" i="4" s="1"/>
  <c r="D2399" i="4"/>
  <c r="C2399" i="4"/>
  <c r="E2399" i="4" s="1"/>
  <c r="D2398" i="4"/>
  <c r="C2398" i="4"/>
  <c r="E2398" i="4" s="1"/>
  <c r="D2397" i="4"/>
  <c r="C2397" i="4"/>
  <c r="E2397" i="4" s="1"/>
  <c r="D2396" i="4"/>
  <c r="C2396" i="4"/>
  <c r="E2396" i="4" s="1"/>
  <c r="D2395" i="4"/>
  <c r="C2395" i="4"/>
  <c r="E2395" i="4" s="1"/>
  <c r="D2394" i="4"/>
  <c r="C2394" i="4"/>
  <c r="E2394" i="4" s="1"/>
  <c r="D2393" i="4"/>
  <c r="C2393" i="4"/>
  <c r="E2393" i="4" s="1"/>
  <c r="D2392" i="4"/>
  <c r="C2392" i="4"/>
  <c r="E2392" i="4" s="1"/>
  <c r="D2391" i="4"/>
  <c r="C2391" i="4"/>
  <c r="E2391" i="4" s="1"/>
  <c r="D2390" i="4"/>
  <c r="C2390" i="4"/>
  <c r="E2390" i="4" s="1"/>
  <c r="D2389" i="4"/>
  <c r="C2389" i="4"/>
  <c r="E2389" i="4" s="1"/>
  <c r="D2388" i="4"/>
  <c r="C2388" i="4"/>
  <c r="E2388" i="4" s="1"/>
  <c r="D2387" i="4"/>
  <c r="C2387" i="4"/>
  <c r="E2387" i="4" s="1"/>
  <c r="D2386" i="4"/>
  <c r="C2386" i="4"/>
  <c r="E2386" i="4" s="1"/>
  <c r="D2385" i="4"/>
  <c r="C2385" i="4"/>
  <c r="E2385" i="4" s="1"/>
  <c r="D2384" i="4"/>
  <c r="C2384" i="4"/>
  <c r="E2384" i="4" s="1"/>
  <c r="D2383" i="4"/>
  <c r="C2383" i="4"/>
  <c r="E2383" i="4" s="1"/>
  <c r="D2382" i="4"/>
  <c r="C2382" i="4"/>
  <c r="E2382" i="4" s="1"/>
  <c r="D2381" i="4"/>
  <c r="C2381" i="4"/>
  <c r="E2381" i="4" s="1"/>
  <c r="D2380" i="4"/>
  <c r="C2380" i="4"/>
  <c r="E2380" i="4" s="1"/>
  <c r="D2379" i="4"/>
  <c r="C2379" i="4"/>
  <c r="E2379" i="4" s="1"/>
  <c r="D2378" i="4"/>
  <c r="C2378" i="4"/>
  <c r="E2378" i="4" s="1"/>
  <c r="D2377" i="4"/>
  <c r="C2377" i="4"/>
  <c r="E2377" i="4" s="1"/>
  <c r="D2376" i="4"/>
  <c r="C2376" i="4"/>
  <c r="E2376" i="4" s="1"/>
  <c r="D2375" i="4"/>
  <c r="C2375" i="4"/>
  <c r="E2375" i="4" s="1"/>
  <c r="D2374" i="4"/>
  <c r="C2374" i="4"/>
  <c r="E2374" i="4" s="1"/>
  <c r="D2373" i="4"/>
  <c r="C2373" i="4"/>
  <c r="E2373" i="4" s="1"/>
  <c r="D2372" i="4"/>
  <c r="C2372" i="4"/>
  <c r="E2372" i="4" s="1"/>
  <c r="D2371" i="4"/>
  <c r="C2371" i="4"/>
  <c r="E2371" i="4" s="1"/>
  <c r="D2370" i="4"/>
  <c r="C2370" i="4"/>
  <c r="E2370" i="4" s="1"/>
  <c r="D2369" i="4"/>
  <c r="C2369" i="4"/>
  <c r="E2369" i="4" s="1"/>
  <c r="D2368" i="4"/>
  <c r="C2368" i="4"/>
  <c r="E2368" i="4" s="1"/>
  <c r="D2367" i="4"/>
  <c r="C2367" i="4"/>
  <c r="E2367" i="4" s="1"/>
  <c r="D2366" i="4"/>
  <c r="C2366" i="4"/>
  <c r="E2366" i="4" s="1"/>
  <c r="D2365" i="4"/>
  <c r="C2365" i="4"/>
  <c r="E2365" i="4" s="1"/>
  <c r="D2364" i="4"/>
  <c r="C2364" i="4"/>
  <c r="E2364" i="4" s="1"/>
  <c r="D2363" i="4"/>
  <c r="C2363" i="4"/>
  <c r="E2363" i="4" s="1"/>
  <c r="D2362" i="4"/>
  <c r="C2362" i="4"/>
  <c r="E2362" i="4" s="1"/>
  <c r="D2361" i="4"/>
  <c r="C2361" i="4"/>
  <c r="E2361" i="4" s="1"/>
  <c r="D2360" i="4"/>
  <c r="C2360" i="4"/>
  <c r="E2360" i="4" s="1"/>
  <c r="D2359" i="4"/>
  <c r="C2359" i="4"/>
  <c r="E2359" i="4" s="1"/>
  <c r="D2358" i="4"/>
  <c r="C2358" i="4"/>
  <c r="E2358" i="4" s="1"/>
  <c r="D2357" i="4"/>
  <c r="C2357" i="4"/>
  <c r="E2357" i="4" s="1"/>
  <c r="D2356" i="4"/>
  <c r="C2356" i="4"/>
  <c r="E2356" i="4" s="1"/>
  <c r="D2355" i="4"/>
  <c r="C2355" i="4"/>
  <c r="E2355" i="4" s="1"/>
  <c r="D2354" i="4"/>
  <c r="C2354" i="4"/>
  <c r="E2354" i="4" s="1"/>
  <c r="D2353" i="4"/>
  <c r="C2353" i="4"/>
  <c r="E2353" i="4" s="1"/>
  <c r="D2352" i="4"/>
  <c r="C2352" i="4"/>
  <c r="E2352" i="4" s="1"/>
  <c r="D2351" i="4"/>
  <c r="C2351" i="4"/>
  <c r="E2351" i="4" s="1"/>
  <c r="D2350" i="4"/>
  <c r="C2350" i="4"/>
  <c r="E2350" i="4" s="1"/>
  <c r="D2349" i="4"/>
  <c r="C2349" i="4"/>
  <c r="E2349" i="4" s="1"/>
  <c r="D2348" i="4"/>
  <c r="C2348" i="4"/>
  <c r="E2348" i="4" s="1"/>
  <c r="D2347" i="4"/>
  <c r="C2347" i="4"/>
  <c r="E2347" i="4" s="1"/>
  <c r="D2346" i="4"/>
  <c r="C2346" i="4"/>
  <c r="E2346" i="4" s="1"/>
  <c r="D2345" i="4"/>
  <c r="C2345" i="4"/>
  <c r="E2345" i="4" s="1"/>
  <c r="D2344" i="4"/>
  <c r="C2344" i="4"/>
  <c r="E2344" i="4" s="1"/>
  <c r="D2343" i="4"/>
  <c r="C2343" i="4"/>
  <c r="E2343" i="4" s="1"/>
  <c r="D2342" i="4"/>
  <c r="C2342" i="4"/>
  <c r="E2342" i="4" s="1"/>
  <c r="D2341" i="4"/>
  <c r="C2341" i="4"/>
  <c r="E2341" i="4" s="1"/>
  <c r="D2340" i="4"/>
  <c r="C2340" i="4"/>
  <c r="E2340" i="4" s="1"/>
  <c r="D2339" i="4"/>
  <c r="C2339" i="4"/>
  <c r="E2339" i="4" s="1"/>
  <c r="D2338" i="4"/>
  <c r="C2338" i="4"/>
  <c r="E2338" i="4" s="1"/>
  <c r="D2337" i="4"/>
  <c r="C2337" i="4"/>
  <c r="E2337" i="4" s="1"/>
  <c r="D2336" i="4"/>
  <c r="C2336" i="4"/>
  <c r="E2336" i="4" s="1"/>
  <c r="D2335" i="4"/>
  <c r="C2335" i="4"/>
  <c r="E2335" i="4" s="1"/>
  <c r="D2334" i="4"/>
  <c r="C2334" i="4"/>
  <c r="E2334" i="4" s="1"/>
  <c r="D2333" i="4"/>
  <c r="C2333" i="4"/>
  <c r="E2333" i="4" s="1"/>
  <c r="D2332" i="4"/>
  <c r="C2332" i="4"/>
  <c r="E2332" i="4" s="1"/>
  <c r="D2331" i="4"/>
  <c r="C2331" i="4"/>
  <c r="E2331" i="4" s="1"/>
  <c r="D2330" i="4"/>
  <c r="C2330" i="4"/>
  <c r="E2330" i="4" s="1"/>
  <c r="D2329" i="4"/>
  <c r="C2329" i="4"/>
  <c r="E2329" i="4" s="1"/>
  <c r="D2328" i="4"/>
  <c r="C2328" i="4"/>
  <c r="E2328" i="4" s="1"/>
  <c r="D2327" i="4"/>
  <c r="C2327" i="4"/>
  <c r="E2327" i="4" s="1"/>
  <c r="D2326" i="4"/>
  <c r="C2326" i="4"/>
  <c r="E2326" i="4" s="1"/>
  <c r="D2325" i="4"/>
  <c r="C2325" i="4"/>
  <c r="E2325" i="4" s="1"/>
  <c r="D2324" i="4"/>
  <c r="C2324" i="4"/>
  <c r="E2324" i="4" s="1"/>
  <c r="D2323" i="4"/>
  <c r="C2323" i="4"/>
  <c r="E2323" i="4" s="1"/>
  <c r="D2322" i="4"/>
  <c r="C2322" i="4"/>
  <c r="E2322" i="4" s="1"/>
  <c r="D2321" i="4"/>
  <c r="C2321" i="4"/>
  <c r="E2321" i="4" s="1"/>
  <c r="D2320" i="4"/>
  <c r="C2320" i="4"/>
  <c r="E2320" i="4" s="1"/>
  <c r="D2319" i="4"/>
  <c r="C2319" i="4"/>
  <c r="E2319" i="4" s="1"/>
  <c r="D2318" i="4"/>
  <c r="C2318" i="4"/>
  <c r="E2318" i="4" s="1"/>
  <c r="D2317" i="4"/>
  <c r="C2317" i="4"/>
  <c r="E2317" i="4" s="1"/>
  <c r="D2316" i="4"/>
  <c r="C2316" i="4"/>
  <c r="E2316" i="4" s="1"/>
  <c r="D2315" i="4"/>
  <c r="C2315" i="4"/>
  <c r="E2315" i="4" s="1"/>
  <c r="D2314" i="4"/>
  <c r="C2314" i="4"/>
  <c r="E2314" i="4" s="1"/>
  <c r="D2313" i="4"/>
  <c r="C2313" i="4"/>
  <c r="E2313" i="4" s="1"/>
  <c r="D2312" i="4"/>
  <c r="C2312" i="4"/>
  <c r="E2312" i="4" s="1"/>
  <c r="D2311" i="4"/>
  <c r="C2311" i="4"/>
  <c r="E2311" i="4" s="1"/>
  <c r="D2310" i="4"/>
  <c r="C2310" i="4"/>
  <c r="E2310" i="4" s="1"/>
  <c r="D2309" i="4"/>
  <c r="C2309" i="4"/>
  <c r="E2309" i="4" s="1"/>
  <c r="D2308" i="4"/>
  <c r="C2308" i="4"/>
  <c r="E2308" i="4" s="1"/>
  <c r="D2307" i="4"/>
  <c r="C2307" i="4"/>
  <c r="E2307" i="4" s="1"/>
  <c r="D2306" i="4"/>
  <c r="C2306" i="4"/>
  <c r="E2306" i="4" s="1"/>
  <c r="D2305" i="4"/>
  <c r="C2305" i="4"/>
  <c r="E2305" i="4" s="1"/>
  <c r="D2304" i="4"/>
  <c r="C2304" i="4"/>
  <c r="E2304" i="4" s="1"/>
  <c r="D2303" i="4"/>
  <c r="C2303" i="4"/>
  <c r="E2303" i="4" s="1"/>
  <c r="D2302" i="4"/>
  <c r="C2302" i="4"/>
  <c r="E2302" i="4" s="1"/>
  <c r="D2301" i="4"/>
  <c r="C2301" i="4"/>
  <c r="E2301" i="4" s="1"/>
  <c r="D2300" i="4"/>
  <c r="C2300" i="4"/>
  <c r="E2300" i="4" s="1"/>
  <c r="D2299" i="4"/>
  <c r="C2299" i="4"/>
  <c r="E2299" i="4" s="1"/>
  <c r="D2298" i="4"/>
  <c r="C2298" i="4"/>
  <c r="E2298" i="4" s="1"/>
  <c r="D2297" i="4"/>
  <c r="C2297" i="4"/>
  <c r="E2297" i="4" s="1"/>
  <c r="D2296" i="4"/>
  <c r="C2296" i="4"/>
  <c r="E2296" i="4" s="1"/>
  <c r="D2295" i="4"/>
  <c r="C2295" i="4"/>
  <c r="E2295" i="4" s="1"/>
  <c r="D2294" i="4"/>
  <c r="C2294" i="4"/>
  <c r="E2294" i="4" s="1"/>
  <c r="D2293" i="4"/>
  <c r="C2293" i="4"/>
  <c r="E2293" i="4" s="1"/>
  <c r="D2292" i="4"/>
  <c r="C2292" i="4"/>
  <c r="E2292" i="4" s="1"/>
  <c r="D2291" i="4"/>
  <c r="C2291" i="4"/>
  <c r="E2291" i="4" s="1"/>
  <c r="D2290" i="4"/>
  <c r="C2290" i="4"/>
  <c r="E2290" i="4" s="1"/>
  <c r="D2289" i="4"/>
  <c r="C2289" i="4"/>
  <c r="E2289" i="4" s="1"/>
  <c r="D2288" i="4"/>
  <c r="C2288" i="4"/>
  <c r="E2288" i="4" s="1"/>
  <c r="D2287" i="4"/>
  <c r="C2287" i="4"/>
  <c r="E2287" i="4" s="1"/>
  <c r="D2286" i="4"/>
  <c r="C2286" i="4"/>
  <c r="E2286" i="4" s="1"/>
  <c r="D2285" i="4"/>
  <c r="C2285" i="4"/>
  <c r="E2285" i="4" s="1"/>
  <c r="D2284" i="4"/>
  <c r="C2284" i="4"/>
  <c r="E2284" i="4" s="1"/>
  <c r="D2283" i="4"/>
  <c r="C2283" i="4"/>
  <c r="E2283" i="4" s="1"/>
  <c r="D2282" i="4"/>
  <c r="C2282" i="4"/>
  <c r="E2282" i="4" s="1"/>
  <c r="D2281" i="4"/>
  <c r="C2281" i="4"/>
  <c r="E2281" i="4" s="1"/>
  <c r="D2280" i="4"/>
  <c r="C2280" i="4"/>
  <c r="E2280" i="4" s="1"/>
  <c r="D2279" i="4"/>
  <c r="C2279" i="4"/>
  <c r="E2279" i="4" s="1"/>
  <c r="D2278" i="4"/>
  <c r="C2278" i="4"/>
  <c r="E2278" i="4" s="1"/>
  <c r="D2277" i="4"/>
  <c r="C2277" i="4"/>
  <c r="E2277" i="4" s="1"/>
  <c r="D2276" i="4"/>
  <c r="C2276" i="4"/>
  <c r="E2276" i="4" s="1"/>
  <c r="D2275" i="4"/>
  <c r="C2275" i="4"/>
  <c r="E2275" i="4" s="1"/>
  <c r="D2274" i="4"/>
  <c r="C2274" i="4"/>
  <c r="E2274" i="4" s="1"/>
  <c r="D2273" i="4"/>
  <c r="C2273" i="4"/>
  <c r="E2273" i="4" s="1"/>
  <c r="D2272" i="4"/>
  <c r="C2272" i="4"/>
  <c r="E2272" i="4" s="1"/>
  <c r="D2271" i="4"/>
  <c r="C2271" i="4"/>
  <c r="E2271" i="4" s="1"/>
  <c r="D2270" i="4"/>
  <c r="C2270" i="4"/>
  <c r="E2270" i="4" s="1"/>
  <c r="D2269" i="4"/>
  <c r="C2269" i="4"/>
  <c r="E2269" i="4" s="1"/>
  <c r="D2268" i="4"/>
  <c r="C2268" i="4"/>
  <c r="E2268" i="4" s="1"/>
  <c r="D2267" i="4"/>
  <c r="C2267" i="4"/>
  <c r="E2267" i="4" s="1"/>
  <c r="D2266" i="4"/>
  <c r="C2266" i="4"/>
  <c r="E2266" i="4" s="1"/>
  <c r="D2265" i="4"/>
  <c r="C2265" i="4"/>
  <c r="E2265" i="4" s="1"/>
  <c r="D2264" i="4"/>
  <c r="C2264" i="4"/>
  <c r="E2264" i="4" s="1"/>
  <c r="D2263" i="4"/>
  <c r="C2263" i="4"/>
  <c r="E2263" i="4" s="1"/>
  <c r="D2262" i="4"/>
  <c r="C2262" i="4"/>
  <c r="E2262" i="4" s="1"/>
  <c r="D2261" i="4"/>
  <c r="C2261" i="4"/>
  <c r="E2261" i="4" s="1"/>
  <c r="D2260" i="4"/>
  <c r="C2260" i="4"/>
  <c r="E2260" i="4" s="1"/>
  <c r="D2259" i="4"/>
  <c r="C2259" i="4"/>
  <c r="E2259" i="4" s="1"/>
  <c r="D2258" i="4"/>
  <c r="C2258" i="4"/>
  <c r="E2258" i="4" s="1"/>
  <c r="D2257" i="4"/>
  <c r="C2257" i="4"/>
  <c r="E2257" i="4" s="1"/>
  <c r="D2256" i="4"/>
  <c r="C2256" i="4"/>
  <c r="E2256" i="4" s="1"/>
  <c r="D2255" i="4"/>
  <c r="C2255" i="4"/>
  <c r="E2255" i="4" s="1"/>
  <c r="D2254" i="4"/>
  <c r="C2254" i="4"/>
  <c r="E2254" i="4" s="1"/>
  <c r="D2253" i="4"/>
  <c r="C2253" i="4"/>
  <c r="E2253" i="4" s="1"/>
  <c r="D2252" i="4"/>
  <c r="C2252" i="4"/>
  <c r="E2252" i="4" s="1"/>
  <c r="D2251" i="4"/>
  <c r="C2251" i="4"/>
  <c r="E2251" i="4" s="1"/>
  <c r="D2250" i="4"/>
  <c r="C2250" i="4"/>
  <c r="E2250" i="4" s="1"/>
  <c r="D2249" i="4"/>
  <c r="C2249" i="4"/>
  <c r="E2249" i="4" s="1"/>
  <c r="D2248" i="4"/>
  <c r="C2248" i="4"/>
  <c r="E2248" i="4" s="1"/>
  <c r="D2247" i="4"/>
  <c r="C2247" i="4"/>
  <c r="E2247" i="4" s="1"/>
  <c r="D2246" i="4"/>
  <c r="C2246" i="4"/>
  <c r="E2246" i="4" s="1"/>
  <c r="D2245" i="4"/>
  <c r="C2245" i="4"/>
  <c r="E2245" i="4" s="1"/>
  <c r="D2244" i="4"/>
  <c r="C2244" i="4"/>
  <c r="E2244" i="4" s="1"/>
  <c r="D2243" i="4"/>
  <c r="C2243" i="4"/>
  <c r="E2243" i="4" s="1"/>
  <c r="D2242" i="4"/>
  <c r="C2242" i="4"/>
  <c r="E2242" i="4" s="1"/>
  <c r="D2241" i="4"/>
  <c r="C2241" i="4"/>
  <c r="E2241" i="4" s="1"/>
  <c r="D2240" i="4"/>
  <c r="C2240" i="4"/>
  <c r="E2240" i="4" s="1"/>
  <c r="D2239" i="4"/>
  <c r="C2239" i="4"/>
  <c r="E2239" i="4" s="1"/>
  <c r="D2238" i="4"/>
  <c r="C2238" i="4"/>
  <c r="E2238" i="4" s="1"/>
  <c r="D2237" i="4"/>
  <c r="C2237" i="4"/>
  <c r="E2237" i="4" s="1"/>
  <c r="D2236" i="4"/>
  <c r="C2236" i="4"/>
  <c r="E2236" i="4" s="1"/>
  <c r="D2235" i="4"/>
  <c r="C2235" i="4"/>
  <c r="E2235" i="4" s="1"/>
  <c r="D2234" i="4"/>
  <c r="C2234" i="4"/>
  <c r="E2234" i="4" s="1"/>
  <c r="D2233" i="4"/>
  <c r="C2233" i="4"/>
  <c r="E2233" i="4" s="1"/>
  <c r="D2232" i="4"/>
  <c r="C2232" i="4"/>
  <c r="E2232" i="4" s="1"/>
  <c r="D2231" i="4"/>
  <c r="C2231" i="4"/>
  <c r="E2231" i="4" s="1"/>
  <c r="D2230" i="4"/>
  <c r="C2230" i="4"/>
  <c r="E2230" i="4" s="1"/>
  <c r="D2229" i="4"/>
  <c r="C2229" i="4"/>
  <c r="E2229" i="4" s="1"/>
  <c r="D2228" i="4"/>
  <c r="C2228" i="4"/>
  <c r="E2228" i="4" s="1"/>
  <c r="D2227" i="4"/>
  <c r="C2227" i="4"/>
  <c r="E2227" i="4" s="1"/>
  <c r="D2226" i="4"/>
  <c r="C2226" i="4"/>
  <c r="E2226" i="4" s="1"/>
  <c r="D2225" i="4"/>
  <c r="C2225" i="4"/>
  <c r="E2225" i="4" s="1"/>
  <c r="D2224" i="4"/>
  <c r="C2224" i="4"/>
  <c r="E2224" i="4" s="1"/>
  <c r="D2223" i="4"/>
  <c r="C2223" i="4"/>
  <c r="E2223" i="4" s="1"/>
  <c r="D2222" i="4"/>
  <c r="C2222" i="4"/>
  <c r="E2222" i="4" s="1"/>
  <c r="D2221" i="4"/>
  <c r="C2221" i="4"/>
  <c r="E2221" i="4" s="1"/>
  <c r="D2220" i="4"/>
  <c r="C2220" i="4"/>
  <c r="E2220" i="4" s="1"/>
  <c r="D2219" i="4"/>
  <c r="C2219" i="4"/>
  <c r="E2219" i="4" s="1"/>
  <c r="D2218" i="4"/>
  <c r="C2218" i="4"/>
  <c r="E2218" i="4" s="1"/>
  <c r="D2217" i="4"/>
  <c r="C2217" i="4"/>
  <c r="E2217" i="4" s="1"/>
  <c r="D2216" i="4"/>
  <c r="C2216" i="4"/>
  <c r="E2216" i="4" s="1"/>
  <c r="D2215" i="4"/>
  <c r="C2215" i="4"/>
  <c r="E2215" i="4" s="1"/>
  <c r="D2214" i="4"/>
  <c r="C2214" i="4"/>
  <c r="E2214" i="4" s="1"/>
  <c r="D2213" i="4"/>
  <c r="C2213" i="4"/>
  <c r="E2213" i="4" s="1"/>
  <c r="D2212" i="4"/>
  <c r="C2212" i="4"/>
  <c r="E2212" i="4" s="1"/>
  <c r="D2211" i="4"/>
  <c r="C2211" i="4"/>
  <c r="E2211" i="4" s="1"/>
  <c r="D2210" i="4"/>
  <c r="C2210" i="4"/>
  <c r="E2210" i="4" s="1"/>
  <c r="D2209" i="4"/>
  <c r="C2209" i="4"/>
  <c r="E2209" i="4" s="1"/>
  <c r="D2208" i="4"/>
  <c r="C2208" i="4"/>
  <c r="E2208" i="4" s="1"/>
  <c r="D2207" i="4"/>
  <c r="C2207" i="4"/>
  <c r="E2207" i="4" s="1"/>
  <c r="D2206" i="4"/>
  <c r="C2206" i="4"/>
  <c r="E2206" i="4" s="1"/>
  <c r="D2205" i="4"/>
  <c r="C2205" i="4"/>
  <c r="E2205" i="4" s="1"/>
  <c r="D2204" i="4"/>
  <c r="C2204" i="4"/>
  <c r="E2204" i="4" s="1"/>
  <c r="D2203" i="4"/>
  <c r="C2203" i="4"/>
  <c r="E2203" i="4" s="1"/>
  <c r="D2202" i="4"/>
  <c r="C2202" i="4"/>
  <c r="E2202" i="4" s="1"/>
  <c r="D2201" i="4"/>
  <c r="C2201" i="4"/>
  <c r="E2201" i="4" s="1"/>
  <c r="D2200" i="4"/>
  <c r="C2200" i="4"/>
  <c r="E2200" i="4" s="1"/>
  <c r="D2199" i="4"/>
  <c r="C2199" i="4"/>
  <c r="E2199" i="4" s="1"/>
  <c r="D2198" i="4"/>
  <c r="C2198" i="4"/>
  <c r="E2198" i="4" s="1"/>
  <c r="D2197" i="4"/>
  <c r="C2197" i="4"/>
  <c r="E2197" i="4" s="1"/>
  <c r="D2196" i="4"/>
  <c r="C2196" i="4"/>
  <c r="E2196" i="4" s="1"/>
  <c r="D2195" i="4"/>
  <c r="C2195" i="4"/>
  <c r="E2195" i="4" s="1"/>
  <c r="D2194" i="4"/>
  <c r="C2194" i="4"/>
  <c r="E2194" i="4" s="1"/>
  <c r="D2193" i="4"/>
  <c r="C2193" i="4"/>
  <c r="E2193" i="4" s="1"/>
  <c r="D2192" i="4"/>
  <c r="C2192" i="4"/>
  <c r="E2192" i="4" s="1"/>
  <c r="D2191" i="4"/>
  <c r="C2191" i="4"/>
  <c r="E2191" i="4" s="1"/>
  <c r="D2190" i="4"/>
  <c r="C2190" i="4"/>
  <c r="E2190" i="4" s="1"/>
  <c r="D2189" i="4"/>
  <c r="C2189" i="4"/>
  <c r="E2189" i="4" s="1"/>
  <c r="D2188" i="4"/>
  <c r="C2188" i="4"/>
  <c r="E2188" i="4" s="1"/>
  <c r="D2187" i="4"/>
  <c r="C2187" i="4"/>
  <c r="E2187" i="4" s="1"/>
  <c r="D2186" i="4"/>
  <c r="C2186" i="4"/>
  <c r="E2186" i="4" s="1"/>
  <c r="D2185" i="4"/>
  <c r="C2185" i="4"/>
  <c r="E2185" i="4" s="1"/>
  <c r="D2184" i="4"/>
  <c r="C2184" i="4"/>
  <c r="E2184" i="4" s="1"/>
  <c r="D2183" i="4"/>
  <c r="C2183" i="4"/>
  <c r="E2183" i="4" s="1"/>
  <c r="D2182" i="4"/>
  <c r="C2182" i="4"/>
  <c r="E2182" i="4" s="1"/>
  <c r="D2181" i="4"/>
  <c r="C2181" i="4"/>
  <c r="E2181" i="4" s="1"/>
  <c r="D2180" i="4"/>
  <c r="C2180" i="4"/>
  <c r="E2180" i="4" s="1"/>
  <c r="D2179" i="4"/>
  <c r="C2179" i="4"/>
  <c r="E2179" i="4" s="1"/>
  <c r="D2178" i="4"/>
  <c r="C2178" i="4"/>
  <c r="E2178" i="4" s="1"/>
  <c r="D2177" i="4"/>
  <c r="C2177" i="4"/>
  <c r="E2177" i="4" s="1"/>
  <c r="D2176" i="4"/>
  <c r="C2176" i="4"/>
  <c r="E2176" i="4" s="1"/>
  <c r="D2175" i="4"/>
  <c r="C2175" i="4"/>
  <c r="E2175" i="4" s="1"/>
  <c r="D2174" i="4"/>
  <c r="C2174" i="4"/>
  <c r="E2174" i="4" s="1"/>
  <c r="D2173" i="4"/>
  <c r="C2173" i="4"/>
  <c r="E2173" i="4" s="1"/>
  <c r="D2172" i="4"/>
  <c r="C2172" i="4"/>
  <c r="E2172" i="4" s="1"/>
  <c r="D2171" i="4"/>
  <c r="C2171" i="4"/>
  <c r="E2171" i="4" s="1"/>
  <c r="D2170" i="4"/>
  <c r="C2170" i="4"/>
  <c r="E2170" i="4" s="1"/>
  <c r="D2169" i="4"/>
  <c r="C2169" i="4"/>
  <c r="E2169" i="4" s="1"/>
  <c r="D2168" i="4"/>
  <c r="C2168" i="4"/>
  <c r="E2168" i="4" s="1"/>
  <c r="D2167" i="4"/>
  <c r="C2167" i="4"/>
  <c r="E2167" i="4" s="1"/>
  <c r="D2166" i="4"/>
  <c r="C2166" i="4"/>
  <c r="E2166" i="4" s="1"/>
  <c r="D2165" i="4"/>
  <c r="C2165" i="4"/>
  <c r="E2165" i="4" s="1"/>
  <c r="D2164" i="4"/>
  <c r="C2164" i="4"/>
  <c r="E2164" i="4" s="1"/>
  <c r="D2163" i="4"/>
  <c r="C2163" i="4"/>
  <c r="E2163" i="4" s="1"/>
  <c r="D2162" i="4"/>
  <c r="C2162" i="4"/>
  <c r="E2162" i="4" s="1"/>
  <c r="D2161" i="4"/>
  <c r="C2161" i="4"/>
  <c r="E2161" i="4" s="1"/>
  <c r="D2160" i="4"/>
  <c r="C2160" i="4"/>
  <c r="E2160" i="4" s="1"/>
  <c r="D2159" i="4"/>
  <c r="C2159" i="4"/>
  <c r="E2159" i="4" s="1"/>
  <c r="D2158" i="4"/>
  <c r="C2158" i="4"/>
  <c r="E2158" i="4" s="1"/>
  <c r="D2157" i="4"/>
  <c r="C2157" i="4"/>
  <c r="E2157" i="4" s="1"/>
  <c r="D2156" i="4"/>
  <c r="C2156" i="4"/>
  <c r="E2156" i="4" s="1"/>
  <c r="D2155" i="4"/>
  <c r="C2155" i="4"/>
  <c r="E2155" i="4" s="1"/>
  <c r="D2154" i="4"/>
  <c r="C2154" i="4"/>
  <c r="E2154" i="4" s="1"/>
  <c r="D2153" i="4"/>
  <c r="C2153" i="4"/>
  <c r="E2153" i="4" s="1"/>
  <c r="D2152" i="4"/>
  <c r="C2152" i="4"/>
  <c r="E2152" i="4" s="1"/>
  <c r="D2151" i="4"/>
  <c r="C2151" i="4"/>
  <c r="E2151" i="4" s="1"/>
  <c r="D2150" i="4"/>
  <c r="C2150" i="4"/>
  <c r="E2150" i="4" s="1"/>
  <c r="D2149" i="4"/>
  <c r="C2149" i="4"/>
  <c r="E2149" i="4" s="1"/>
  <c r="D2148" i="4"/>
  <c r="C2148" i="4"/>
  <c r="E2148" i="4" s="1"/>
  <c r="D2147" i="4"/>
  <c r="C2147" i="4"/>
  <c r="E2147" i="4" s="1"/>
  <c r="D2146" i="4"/>
  <c r="C2146" i="4"/>
  <c r="E2146" i="4" s="1"/>
  <c r="D2145" i="4"/>
  <c r="C2145" i="4"/>
  <c r="E2145" i="4" s="1"/>
  <c r="D2144" i="4"/>
  <c r="C2144" i="4"/>
  <c r="E2144" i="4" s="1"/>
  <c r="D2143" i="4"/>
  <c r="C2143" i="4"/>
  <c r="E2143" i="4" s="1"/>
  <c r="D2142" i="4"/>
  <c r="C2142" i="4"/>
  <c r="E2142" i="4" s="1"/>
  <c r="D2141" i="4"/>
  <c r="C2141" i="4"/>
  <c r="E2141" i="4" s="1"/>
  <c r="D2140" i="4"/>
  <c r="C2140" i="4"/>
  <c r="E2140" i="4" s="1"/>
  <c r="D2139" i="4"/>
  <c r="C2139" i="4"/>
  <c r="E2139" i="4" s="1"/>
  <c r="D2138" i="4"/>
  <c r="C2138" i="4"/>
  <c r="E2138" i="4" s="1"/>
  <c r="D2137" i="4"/>
  <c r="C2137" i="4"/>
  <c r="E2137" i="4" s="1"/>
  <c r="D2136" i="4"/>
  <c r="C2136" i="4"/>
  <c r="E2136" i="4" s="1"/>
  <c r="D2135" i="4"/>
  <c r="C2135" i="4"/>
  <c r="E2135" i="4" s="1"/>
  <c r="D2134" i="4"/>
  <c r="C2134" i="4"/>
  <c r="E2134" i="4" s="1"/>
  <c r="D2133" i="4"/>
  <c r="C2133" i="4"/>
  <c r="E2133" i="4" s="1"/>
  <c r="D2132" i="4"/>
  <c r="C2132" i="4"/>
  <c r="E2132" i="4" s="1"/>
  <c r="D2131" i="4"/>
  <c r="C2131" i="4"/>
  <c r="E2131" i="4" s="1"/>
  <c r="D2130" i="4"/>
  <c r="C2130" i="4"/>
  <c r="E2130" i="4" s="1"/>
  <c r="D2129" i="4"/>
  <c r="C2129" i="4"/>
  <c r="E2129" i="4" s="1"/>
  <c r="D2128" i="4"/>
  <c r="C2128" i="4"/>
  <c r="E2128" i="4" s="1"/>
  <c r="D2127" i="4"/>
  <c r="C2127" i="4"/>
  <c r="E2127" i="4" s="1"/>
  <c r="D2126" i="4"/>
  <c r="C2126" i="4"/>
  <c r="E2126" i="4" s="1"/>
  <c r="D2125" i="4"/>
  <c r="C2125" i="4"/>
  <c r="E2125" i="4" s="1"/>
  <c r="D2124" i="4"/>
  <c r="C2124" i="4"/>
  <c r="E2124" i="4" s="1"/>
  <c r="D2123" i="4"/>
  <c r="C2123" i="4"/>
  <c r="E2123" i="4" s="1"/>
  <c r="D2122" i="4"/>
  <c r="C2122" i="4"/>
  <c r="E2122" i="4" s="1"/>
  <c r="D2121" i="4"/>
  <c r="C2121" i="4"/>
  <c r="E2121" i="4" s="1"/>
  <c r="D2120" i="4"/>
  <c r="C2120" i="4"/>
  <c r="E2120" i="4" s="1"/>
  <c r="D2119" i="4"/>
  <c r="C2119" i="4"/>
  <c r="E2119" i="4" s="1"/>
  <c r="D2118" i="4"/>
  <c r="C2118" i="4"/>
  <c r="E2118" i="4" s="1"/>
  <c r="D2117" i="4"/>
  <c r="C2117" i="4"/>
  <c r="E2117" i="4" s="1"/>
  <c r="D2116" i="4"/>
  <c r="C2116" i="4"/>
  <c r="E2116" i="4" s="1"/>
  <c r="D2115" i="4"/>
  <c r="C2115" i="4"/>
  <c r="E2115" i="4" s="1"/>
  <c r="D2114" i="4"/>
  <c r="C2114" i="4"/>
  <c r="E2114" i="4" s="1"/>
  <c r="D2113" i="4"/>
  <c r="C2113" i="4"/>
  <c r="E2113" i="4" s="1"/>
  <c r="D2112" i="4"/>
  <c r="C2112" i="4"/>
  <c r="E2112" i="4" s="1"/>
  <c r="D2111" i="4"/>
  <c r="C2111" i="4"/>
  <c r="E2111" i="4" s="1"/>
  <c r="D2110" i="4"/>
  <c r="C2110" i="4"/>
  <c r="E2110" i="4" s="1"/>
  <c r="D2109" i="4"/>
  <c r="C2109" i="4"/>
  <c r="E2109" i="4" s="1"/>
  <c r="D2108" i="4"/>
  <c r="C2108" i="4"/>
  <c r="E2108" i="4" s="1"/>
  <c r="D2107" i="4"/>
  <c r="C2107" i="4"/>
  <c r="E2107" i="4" s="1"/>
  <c r="D2106" i="4"/>
  <c r="C2106" i="4"/>
  <c r="E2106" i="4" s="1"/>
  <c r="D2105" i="4"/>
  <c r="C2105" i="4"/>
  <c r="E2105" i="4" s="1"/>
  <c r="D2104" i="4"/>
  <c r="C2104" i="4"/>
  <c r="E2104" i="4" s="1"/>
  <c r="D2103" i="4"/>
  <c r="C2103" i="4"/>
  <c r="E2103" i="4" s="1"/>
  <c r="D2102" i="4"/>
  <c r="C2102" i="4"/>
  <c r="E2102" i="4" s="1"/>
  <c r="D2101" i="4"/>
  <c r="C2101" i="4"/>
  <c r="E2101" i="4" s="1"/>
  <c r="D2100" i="4"/>
  <c r="C2100" i="4"/>
  <c r="E2100" i="4" s="1"/>
  <c r="D2099" i="4"/>
  <c r="C2099" i="4"/>
  <c r="E2099" i="4" s="1"/>
  <c r="D2098" i="4"/>
  <c r="C2098" i="4"/>
  <c r="E2098" i="4" s="1"/>
  <c r="D2097" i="4"/>
  <c r="C2097" i="4"/>
  <c r="E2097" i="4" s="1"/>
  <c r="D2096" i="4"/>
  <c r="C2096" i="4"/>
  <c r="E2096" i="4" s="1"/>
  <c r="D2095" i="4"/>
  <c r="C2095" i="4"/>
  <c r="E2095" i="4" s="1"/>
  <c r="D2094" i="4"/>
  <c r="C2094" i="4"/>
  <c r="E2094" i="4" s="1"/>
  <c r="D2093" i="4"/>
  <c r="C2093" i="4"/>
  <c r="E2093" i="4" s="1"/>
  <c r="D2092" i="4"/>
  <c r="C2092" i="4"/>
  <c r="E2092" i="4" s="1"/>
  <c r="D2091" i="4"/>
  <c r="C2091" i="4"/>
  <c r="E2091" i="4" s="1"/>
  <c r="D2090" i="4"/>
  <c r="C2090" i="4"/>
  <c r="E2090" i="4" s="1"/>
  <c r="D2089" i="4"/>
  <c r="C2089" i="4"/>
  <c r="E2089" i="4" s="1"/>
  <c r="D2088" i="4"/>
  <c r="C2088" i="4"/>
  <c r="E2088" i="4" s="1"/>
  <c r="D2087" i="4"/>
  <c r="C2087" i="4"/>
  <c r="E2087" i="4" s="1"/>
  <c r="D2086" i="4"/>
  <c r="C2086" i="4"/>
  <c r="E2086" i="4" s="1"/>
  <c r="D2085" i="4"/>
  <c r="C2085" i="4"/>
  <c r="E2085" i="4" s="1"/>
  <c r="D2084" i="4"/>
  <c r="C2084" i="4"/>
  <c r="E2084" i="4" s="1"/>
  <c r="D2083" i="4"/>
  <c r="C2083" i="4"/>
  <c r="E2083" i="4" s="1"/>
  <c r="D2082" i="4"/>
  <c r="C2082" i="4"/>
  <c r="E2082" i="4" s="1"/>
  <c r="D2081" i="4"/>
  <c r="C2081" i="4"/>
  <c r="E2081" i="4" s="1"/>
  <c r="D2080" i="4"/>
  <c r="C2080" i="4"/>
  <c r="E2080" i="4" s="1"/>
  <c r="D2079" i="4"/>
  <c r="C2079" i="4"/>
  <c r="E2079" i="4" s="1"/>
  <c r="D2078" i="4"/>
  <c r="C2078" i="4"/>
  <c r="E2078" i="4" s="1"/>
  <c r="D2077" i="4"/>
  <c r="C2077" i="4"/>
  <c r="E2077" i="4" s="1"/>
  <c r="D2076" i="4"/>
  <c r="C2076" i="4"/>
  <c r="E2076" i="4" s="1"/>
  <c r="D2075" i="4"/>
  <c r="C2075" i="4"/>
  <c r="E2075" i="4" s="1"/>
  <c r="D2074" i="4"/>
  <c r="C2074" i="4"/>
  <c r="E2074" i="4" s="1"/>
  <c r="D2073" i="4"/>
  <c r="C2073" i="4"/>
  <c r="E2073" i="4" s="1"/>
  <c r="D2072" i="4"/>
  <c r="C2072" i="4"/>
  <c r="E2072" i="4" s="1"/>
  <c r="D2071" i="4"/>
  <c r="C2071" i="4"/>
  <c r="E2071" i="4" s="1"/>
  <c r="D2070" i="4"/>
  <c r="C2070" i="4"/>
  <c r="E2070" i="4" s="1"/>
  <c r="D2069" i="4"/>
  <c r="C2069" i="4"/>
  <c r="E2069" i="4" s="1"/>
  <c r="D2068" i="4"/>
  <c r="C2068" i="4"/>
  <c r="E2068" i="4" s="1"/>
  <c r="D2067" i="4"/>
  <c r="C2067" i="4"/>
  <c r="E2067" i="4" s="1"/>
  <c r="D2066" i="4"/>
  <c r="C2066" i="4"/>
  <c r="E2066" i="4" s="1"/>
  <c r="D2065" i="4"/>
  <c r="C2065" i="4"/>
  <c r="E2065" i="4" s="1"/>
  <c r="D2064" i="4"/>
  <c r="C2064" i="4"/>
  <c r="E2064" i="4" s="1"/>
  <c r="D2063" i="4"/>
  <c r="C2063" i="4"/>
  <c r="E2063" i="4" s="1"/>
  <c r="D2062" i="4"/>
  <c r="C2062" i="4"/>
  <c r="E2062" i="4" s="1"/>
  <c r="D2061" i="4"/>
  <c r="C2061" i="4"/>
  <c r="E2061" i="4" s="1"/>
  <c r="D2060" i="4"/>
  <c r="C2060" i="4"/>
  <c r="E2060" i="4" s="1"/>
  <c r="D2059" i="4"/>
  <c r="C2059" i="4"/>
  <c r="E2059" i="4" s="1"/>
  <c r="D2058" i="4"/>
  <c r="C2058" i="4"/>
  <c r="E2058" i="4" s="1"/>
  <c r="D2057" i="4"/>
  <c r="C2057" i="4"/>
  <c r="E2057" i="4" s="1"/>
  <c r="D2056" i="4"/>
  <c r="C2056" i="4"/>
  <c r="E2056" i="4" s="1"/>
  <c r="D2055" i="4"/>
  <c r="C2055" i="4"/>
  <c r="E2055" i="4" s="1"/>
  <c r="D2054" i="4"/>
  <c r="C2054" i="4"/>
  <c r="E2054" i="4" s="1"/>
  <c r="D2053" i="4"/>
  <c r="C2053" i="4"/>
  <c r="E2053" i="4" s="1"/>
  <c r="D2052" i="4"/>
  <c r="C2052" i="4"/>
  <c r="E2052" i="4" s="1"/>
  <c r="D2051" i="4"/>
  <c r="C2051" i="4"/>
  <c r="E2051" i="4" s="1"/>
  <c r="D2050" i="4"/>
  <c r="C2050" i="4"/>
  <c r="E2050" i="4" s="1"/>
  <c r="D2049" i="4"/>
  <c r="C2049" i="4"/>
  <c r="E2049" i="4" s="1"/>
  <c r="D2048" i="4"/>
  <c r="C2048" i="4"/>
  <c r="E2048" i="4" s="1"/>
  <c r="D2047" i="4"/>
  <c r="C2047" i="4"/>
  <c r="E2047" i="4" s="1"/>
  <c r="D2046" i="4"/>
  <c r="C2046" i="4"/>
  <c r="E2046" i="4" s="1"/>
  <c r="D2045" i="4"/>
  <c r="C2045" i="4"/>
  <c r="E2045" i="4" s="1"/>
  <c r="D2044" i="4"/>
  <c r="C2044" i="4"/>
  <c r="E2044" i="4" s="1"/>
  <c r="D2043" i="4"/>
  <c r="C2043" i="4"/>
  <c r="E2043" i="4" s="1"/>
  <c r="D2042" i="4"/>
  <c r="C2042" i="4"/>
  <c r="E2042" i="4" s="1"/>
  <c r="D2041" i="4"/>
  <c r="C2041" i="4"/>
  <c r="E2041" i="4" s="1"/>
  <c r="D2040" i="4"/>
  <c r="C2040" i="4"/>
  <c r="E2040" i="4" s="1"/>
  <c r="D2039" i="4"/>
  <c r="C2039" i="4"/>
  <c r="E2039" i="4" s="1"/>
  <c r="D2038" i="4"/>
  <c r="C2038" i="4"/>
  <c r="E2038" i="4" s="1"/>
  <c r="D2037" i="4"/>
  <c r="C2037" i="4"/>
  <c r="E2037" i="4" s="1"/>
  <c r="D2036" i="4"/>
  <c r="C2036" i="4"/>
  <c r="E2036" i="4" s="1"/>
  <c r="D2035" i="4"/>
  <c r="C2035" i="4"/>
  <c r="E2035" i="4" s="1"/>
  <c r="D2034" i="4"/>
  <c r="C2034" i="4"/>
  <c r="E2034" i="4" s="1"/>
  <c r="D2033" i="4"/>
  <c r="C2033" i="4"/>
  <c r="E2033" i="4" s="1"/>
  <c r="D2032" i="4"/>
  <c r="C2032" i="4"/>
  <c r="E2032" i="4" s="1"/>
  <c r="D2031" i="4"/>
  <c r="C2031" i="4"/>
  <c r="E2031" i="4" s="1"/>
  <c r="D2030" i="4"/>
  <c r="C2030" i="4"/>
  <c r="E2030" i="4" s="1"/>
  <c r="D2029" i="4"/>
  <c r="C2029" i="4"/>
  <c r="E2029" i="4" s="1"/>
  <c r="D2028" i="4"/>
  <c r="C2028" i="4"/>
  <c r="E2028" i="4" s="1"/>
  <c r="D2027" i="4"/>
  <c r="C2027" i="4"/>
  <c r="E2027" i="4" s="1"/>
  <c r="D2026" i="4"/>
  <c r="C2026" i="4"/>
  <c r="E2026" i="4" s="1"/>
  <c r="D2025" i="4"/>
  <c r="C2025" i="4"/>
  <c r="E2025" i="4" s="1"/>
  <c r="D2024" i="4"/>
  <c r="C2024" i="4"/>
  <c r="E2024" i="4" s="1"/>
  <c r="D2023" i="4"/>
  <c r="C2023" i="4"/>
  <c r="E2023" i="4" s="1"/>
  <c r="D2022" i="4"/>
  <c r="C2022" i="4"/>
  <c r="E2022" i="4" s="1"/>
  <c r="D2021" i="4"/>
  <c r="C2021" i="4"/>
  <c r="E2021" i="4" s="1"/>
  <c r="D2020" i="4"/>
  <c r="C2020" i="4"/>
  <c r="E2020" i="4" s="1"/>
  <c r="D2019" i="4"/>
  <c r="C2019" i="4"/>
  <c r="E2019" i="4" s="1"/>
  <c r="D2018" i="4"/>
  <c r="C2018" i="4"/>
  <c r="E2018" i="4" s="1"/>
  <c r="D2017" i="4"/>
  <c r="C2017" i="4"/>
  <c r="E2017" i="4" s="1"/>
  <c r="D2016" i="4"/>
  <c r="C2016" i="4"/>
  <c r="E2016" i="4" s="1"/>
  <c r="D2015" i="4"/>
  <c r="C2015" i="4"/>
  <c r="E2015" i="4" s="1"/>
  <c r="D2014" i="4"/>
  <c r="C2014" i="4"/>
  <c r="E2014" i="4" s="1"/>
  <c r="D2013" i="4"/>
  <c r="C2013" i="4"/>
  <c r="E2013" i="4" s="1"/>
  <c r="D2012" i="4"/>
  <c r="C2012" i="4"/>
  <c r="E2012" i="4" s="1"/>
  <c r="D2011" i="4"/>
  <c r="C2011" i="4"/>
  <c r="E2011" i="4" s="1"/>
  <c r="D2010" i="4"/>
  <c r="C2010" i="4"/>
  <c r="E2010" i="4" s="1"/>
  <c r="D2009" i="4"/>
  <c r="C2009" i="4"/>
  <c r="E2009" i="4" s="1"/>
  <c r="D2008" i="4"/>
  <c r="C2008" i="4"/>
  <c r="E2008" i="4" s="1"/>
  <c r="D2007" i="4"/>
  <c r="C2007" i="4"/>
  <c r="E2007" i="4" s="1"/>
  <c r="D2006" i="4"/>
  <c r="C2006" i="4"/>
  <c r="E2006" i="4" s="1"/>
  <c r="D2005" i="4"/>
  <c r="C2005" i="4"/>
  <c r="E2005" i="4" s="1"/>
  <c r="D2004" i="4"/>
  <c r="C2004" i="4"/>
  <c r="E2004" i="4" s="1"/>
  <c r="D2003" i="4"/>
  <c r="C2003" i="4"/>
  <c r="E2003" i="4" s="1"/>
  <c r="D2002" i="4"/>
  <c r="C2002" i="4"/>
  <c r="E2002" i="4" s="1"/>
  <c r="D2001" i="4"/>
  <c r="C2001" i="4"/>
  <c r="E2001" i="4" s="1"/>
  <c r="D2000" i="4"/>
  <c r="C2000" i="4"/>
  <c r="E2000" i="4" s="1"/>
  <c r="D1999" i="4"/>
  <c r="C1999" i="4"/>
  <c r="E1999" i="4" s="1"/>
  <c r="D1998" i="4"/>
  <c r="C1998" i="4"/>
  <c r="E1998" i="4" s="1"/>
  <c r="D1997" i="4"/>
  <c r="C1997" i="4"/>
  <c r="E1997" i="4" s="1"/>
  <c r="D1996" i="4"/>
  <c r="C1996" i="4"/>
  <c r="E1996" i="4" s="1"/>
  <c r="D1995" i="4"/>
  <c r="C1995" i="4"/>
  <c r="E1995" i="4" s="1"/>
  <c r="D1994" i="4"/>
  <c r="C1994" i="4"/>
  <c r="E1994" i="4" s="1"/>
  <c r="D1993" i="4"/>
  <c r="C1993" i="4"/>
  <c r="E1993" i="4" s="1"/>
  <c r="D1992" i="4"/>
  <c r="C1992" i="4"/>
  <c r="E1992" i="4" s="1"/>
  <c r="D1991" i="4"/>
  <c r="C1991" i="4"/>
  <c r="E1991" i="4" s="1"/>
  <c r="D1990" i="4"/>
  <c r="C1990" i="4"/>
  <c r="E1990" i="4" s="1"/>
  <c r="D1989" i="4"/>
  <c r="C1989" i="4"/>
  <c r="E1989" i="4" s="1"/>
  <c r="D1988" i="4"/>
  <c r="C1988" i="4"/>
  <c r="E1988" i="4" s="1"/>
  <c r="D1987" i="4"/>
  <c r="C1987" i="4"/>
  <c r="E1987" i="4" s="1"/>
  <c r="D1986" i="4"/>
  <c r="C1986" i="4"/>
  <c r="E1986" i="4" s="1"/>
  <c r="D1985" i="4"/>
  <c r="C1985" i="4"/>
  <c r="E1985" i="4" s="1"/>
  <c r="D1984" i="4"/>
  <c r="C1984" i="4"/>
  <c r="E1984" i="4" s="1"/>
  <c r="D1983" i="4"/>
  <c r="C1983" i="4"/>
  <c r="E1983" i="4" s="1"/>
  <c r="D1982" i="4"/>
  <c r="C1982" i="4"/>
  <c r="E1982" i="4" s="1"/>
  <c r="D1981" i="4"/>
  <c r="C1981" i="4"/>
  <c r="E1981" i="4" s="1"/>
  <c r="D1980" i="4"/>
  <c r="C1980" i="4"/>
  <c r="E1980" i="4" s="1"/>
  <c r="D1979" i="4"/>
  <c r="C1979" i="4"/>
  <c r="E1979" i="4" s="1"/>
  <c r="D1978" i="4"/>
  <c r="C1978" i="4"/>
  <c r="E1978" i="4" s="1"/>
  <c r="D1977" i="4"/>
  <c r="C1977" i="4"/>
  <c r="E1977" i="4" s="1"/>
  <c r="D1976" i="4"/>
  <c r="C1976" i="4"/>
  <c r="E1976" i="4" s="1"/>
  <c r="D1975" i="4"/>
  <c r="C1975" i="4"/>
  <c r="E1975" i="4" s="1"/>
  <c r="D1974" i="4"/>
  <c r="C1974" i="4"/>
  <c r="E1974" i="4" s="1"/>
  <c r="D1973" i="4"/>
  <c r="C1973" i="4"/>
  <c r="E1973" i="4" s="1"/>
  <c r="D1972" i="4"/>
  <c r="C1972" i="4"/>
  <c r="E1972" i="4" s="1"/>
  <c r="D1971" i="4"/>
  <c r="C1971" i="4"/>
  <c r="E1971" i="4" s="1"/>
  <c r="D1970" i="4"/>
  <c r="C1970" i="4"/>
  <c r="E1970" i="4" s="1"/>
  <c r="D1969" i="4"/>
  <c r="C1969" i="4"/>
  <c r="E1969" i="4" s="1"/>
  <c r="D1968" i="4"/>
  <c r="C1968" i="4"/>
  <c r="E1968" i="4" s="1"/>
  <c r="D1967" i="4"/>
  <c r="C1967" i="4"/>
  <c r="E1967" i="4" s="1"/>
  <c r="D1966" i="4"/>
  <c r="C1966" i="4"/>
  <c r="E1966" i="4" s="1"/>
  <c r="D1965" i="4"/>
  <c r="C1965" i="4"/>
  <c r="E1965" i="4" s="1"/>
  <c r="D1964" i="4"/>
  <c r="C1964" i="4"/>
  <c r="E1964" i="4" s="1"/>
  <c r="D1963" i="4"/>
  <c r="C1963" i="4"/>
  <c r="E1963" i="4" s="1"/>
  <c r="D1962" i="4"/>
  <c r="C1962" i="4"/>
  <c r="E1962" i="4" s="1"/>
  <c r="D1961" i="4"/>
  <c r="C1961" i="4"/>
  <c r="E1961" i="4" s="1"/>
  <c r="D1960" i="4"/>
  <c r="C1960" i="4"/>
  <c r="E1960" i="4" s="1"/>
  <c r="D1959" i="4"/>
  <c r="C1959" i="4"/>
  <c r="E1959" i="4" s="1"/>
  <c r="D1958" i="4"/>
  <c r="C1958" i="4"/>
  <c r="E1958" i="4" s="1"/>
  <c r="D1957" i="4"/>
  <c r="C1957" i="4"/>
  <c r="E1957" i="4" s="1"/>
  <c r="D1956" i="4"/>
  <c r="C1956" i="4"/>
  <c r="E1956" i="4" s="1"/>
  <c r="D1955" i="4"/>
  <c r="C1955" i="4"/>
  <c r="E1955" i="4" s="1"/>
  <c r="D1954" i="4"/>
  <c r="C1954" i="4"/>
  <c r="E1954" i="4" s="1"/>
  <c r="D1953" i="4"/>
  <c r="C1953" i="4"/>
  <c r="E1953" i="4" s="1"/>
  <c r="D1952" i="4"/>
  <c r="C1952" i="4"/>
  <c r="E1952" i="4" s="1"/>
  <c r="D1951" i="4"/>
  <c r="C1951" i="4"/>
  <c r="E1951" i="4" s="1"/>
  <c r="D1950" i="4"/>
  <c r="C1950" i="4"/>
  <c r="E1950" i="4" s="1"/>
  <c r="D1949" i="4"/>
  <c r="C1949" i="4"/>
  <c r="E1949" i="4" s="1"/>
  <c r="D1948" i="4"/>
  <c r="C1948" i="4"/>
  <c r="E1948" i="4" s="1"/>
  <c r="D1947" i="4"/>
  <c r="C1947" i="4"/>
  <c r="E1947" i="4" s="1"/>
  <c r="D1946" i="4"/>
  <c r="C1946" i="4"/>
  <c r="E1946" i="4" s="1"/>
  <c r="D1945" i="4"/>
  <c r="C1945" i="4"/>
  <c r="E1945" i="4" s="1"/>
  <c r="D1944" i="4"/>
  <c r="C1944" i="4"/>
  <c r="E1944" i="4" s="1"/>
  <c r="D1943" i="4"/>
  <c r="C1943" i="4"/>
  <c r="E1943" i="4" s="1"/>
  <c r="D1942" i="4"/>
  <c r="C1942" i="4"/>
  <c r="E1942" i="4" s="1"/>
  <c r="D1941" i="4"/>
  <c r="C1941" i="4"/>
  <c r="E1941" i="4" s="1"/>
  <c r="D1940" i="4"/>
  <c r="C1940" i="4"/>
  <c r="E1940" i="4" s="1"/>
  <c r="D1939" i="4"/>
  <c r="C1939" i="4"/>
  <c r="E1939" i="4" s="1"/>
  <c r="D1938" i="4"/>
  <c r="C1938" i="4"/>
  <c r="E1938" i="4" s="1"/>
  <c r="D1937" i="4"/>
  <c r="C1937" i="4"/>
  <c r="E1937" i="4" s="1"/>
  <c r="D1936" i="4"/>
  <c r="C1936" i="4"/>
  <c r="E1936" i="4" s="1"/>
  <c r="D1935" i="4"/>
  <c r="C1935" i="4"/>
  <c r="E1935" i="4" s="1"/>
  <c r="D1934" i="4"/>
  <c r="C1934" i="4"/>
  <c r="E1934" i="4" s="1"/>
  <c r="D1933" i="4"/>
  <c r="C1933" i="4"/>
  <c r="E1933" i="4" s="1"/>
  <c r="D1932" i="4"/>
  <c r="C1932" i="4"/>
  <c r="E1932" i="4" s="1"/>
  <c r="D1931" i="4"/>
  <c r="C1931" i="4"/>
  <c r="E1931" i="4" s="1"/>
  <c r="D1930" i="4"/>
  <c r="C1930" i="4"/>
  <c r="E1930" i="4" s="1"/>
  <c r="D1929" i="4"/>
  <c r="C1929" i="4"/>
  <c r="E1929" i="4" s="1"/>
  <c r="D1928" i="4"/>
  <c r="C1928" i="4"/>
  <c r="E1928" i="4" s="1"/>
  <c r="D1927" i="4"/>
  <c r="C1927" i="4"/>
  <c r="E1927" i="4" s="1"/>
  <c r="D1926" i="4"/>
  <c r="C1926" i="4"/>
  <c r="E1926" i="4" s="1"/>
  <c r="D1925" i="4"/>
  <c r="C1925" i="4"/>
  <c r="E1925" i="4" s="1"/>
  <c r="D1924" i="4"/>
  <c r="C1924" i="4"/>
  <c r="E1924" i="4" s="1"/>
  <c r="D1923" i="4"/>
  <c r="C1923" i="4"/>
  <c r="E1923" i="4" s="1"/>
  <c r="D1922" i="4"/>
  <c r="C1922" i="4"/>
  <c r="E1922" i="4" s="1"/>
  <c r="D1921" i="4"/>
  <c r="C1921" i="4"/>
  <c r="E1921" i="4" s="1"/>
  <c r="D1920" i="4"/>
  <c r="C1920" i="4"/>
  <c r="E1920" i="4" s="1"/>
  <c r="D1919" i="4"/>
  <c r="C1919" i="4"/>
  <c r="E1919" i="4" s="1"/>
  <c r="D1918" i="4"/>
  <c r="C1918" i="4"/>
  <c r="E1918" i="4" s="1"/>
  <c r="D1917" i="4"/>
  <c r="C1917" i="4"/>
  <c r="E1917" i="4" s="1"/>
  <c r="D1916" i="4"/>
  <c r="C1916" i="4"/>
  <c r="E1916" i="4" s="1"/>
  <c r="D1915" i="4"/>
  <c r="C1915" i="4"/>
  <c r="E1915" i="4" s="1"/>
  <c r="D1914" i="4"/>
  <c r="C1914" i="4"/>
  <c r="E1914" i="4" s="1"/>
  <c r="D1913" i="4"/>
  <c r="C1913" i="4"/>
  <c r="E1913" i="4" s="1"/>
  <c r="D1912" i="4"/>
  <c r="C1912" i="4"/>
  <c r="E1912" i="4" s="1"/>
  <c r="D1911" i="4"/>
  <c r="C1911" i="4"/>
  <c r="E1911" i="4" s="1"/>
  <c r="D1910" i="4"/>
  <c r="C1910" i="4"/>
  <c r="E1910" i="4" s="1"/>
  <c r="D1909" i="4"/>
  <c r="C1909" i="4"/>
  <c r="E1909" i="4" s="1"/>
  <c r="D1908" i="4"/>
  <c r="C1908" i="4"/>
  <c r="E1908" i="4" s="1"/>
  <c r="D1907" i="4"/>
  <c r="C1907" i="4"/>
  <c r="E1907" i="4" s="1"/>
  <c r="D1906" i="4"/>
  <c r="C1906" i="4"/>
  <c r="E1906" i="4" s="1"/>
  <c r="D1905" i="4"/>
  <c r="C1905" i="4"/>
  <c r="E1905" i="4" s="1"/>
  <c r="D1904" i="4"/>
  <c r="C1904" i="4"/>
  <c r="E1904" i="4" s="1"/>
  <c r="D1903" i="4"/>
  <c r="C1903" i="4"/>
  <c r="E1903" i="4" s="1"/>
  <c r="D1902" i="4"/>
  <c r="C1902" i="4"/>
  <c r="E1902" i="4" s="1"/>
  <c r="D1901" i="4"/>
  <c r="C1901" i="4"/>
  <c r="E1901" i="4" s="1"/>
  <c r="D1900" i="4"/>
  <c r="C1900" i="4"/>
  <c r="E1900" i="4" s="1"/>
  <c r="D1899" i="4"/>
  <c r="C1899" i="4"/>
  <c r="E1899" i="4" s="1"/>
  <c r="D1898" i="4"/>
  <c r="C1898" i="4"/>
  <c r="E1898" i="4" s="1"/>
  <c r="D1897" i="4"/>
  <c r="C1897" i="4"/>
  <c r="E1897" i="4" s="1"/>
  <c r="D1896" i="4"/>
  <c r="C1896" i="4"/>
  <c r="E1896" i="4" s="1"/>
  <c r="D1895" i="4"/>
  <c r="C1895" i="4"/>
  <c r="E1895" i="4" s="1"/>
  <c r="D1894" i="4"/>
  <c r="C1894" i="4"/>
  <c r="E1894" i="4" s="1"/>
  <c r="D1893" i="4"/>
  <c r="C1893" i="4"/>
  <c r="E1893" i="4" s="1"/>
  <c r="D1892" i="4"/>
  <c r="C1892" i="4"/>
  <c r="E1892" i="4" s="1"/>
  <c r="D1891" i="4"/>
  <c r="C1891" i="4"/>
  <c r="E1891" i="4" s="1"/>
  <c r="D1890" i="4"/>
  <c r="C1890" i="4"/>
  <c r="E1890" i="4" s="1"/>
  <c r="D1889" i="4"/>
  <c r="C1889" i="4"/>
  <c r="E1889" i="4" s="1"/>
  <c r="D1888" i="4"/>
  <c r="C1888" i="4"/>
  <c r="E1888" i="4" s="1"/>
  <c r="D1887" i="4"/>
  <c r="C1887" i="4"/>
  <c r="E1887" i="4" s="1"/>
  <c r="D1886" i="4"/>
  <c r="C1886" i="4"/>
  <c r="E1886" i="4" s="1"/>
  <c r="D1885" i="4"/>
  <c r="C1885" i="4"/>
  <c r="E1885" i="4" s="1"/>
  <c r="D1884" i="4"/>
  <c r="C1884" i="4"/>
  <c r="E1884" i="4" s="1"/>
  <c r="D1883" i="4"/>
  <c r="C1883" i="4"/>
  <c r="E1883" i="4" s="1"/>
  <c r="D1882" i="4"/>
  <c r="C1882" i="4"/>
  <c r="E1882" i="4" s="1"/>
  <c r="D1881" i="4"/>
  <c r="C1881" i="4"/>
  <c r="E1881" i="4" s="1"/>
  <c r="D1880" i="4"/>
  <c r="C1880" i="4"/>
  <c r="E1880" i="4" s="1"/>
  <c r="D1879" i="4"/>
  <c r="C1879" i="4"/>
  <c r="E1879" i="4" s="1"/>
  <c r="D1878" i="4"/>
  <c r="C1878" i="4"/>
  <c r="E1878" i="4" s="1"/>
  <c r="D1877" i="4"/>
  <c r="C1877" i="4"/>
  <c r="E1877" i="4" s="1"/>
  <c r="D1876" i="4"/>
  <c r="C1876" i="4"/>
  <c r="E1876" i="4" s="1"/>
  <c r="D1875" i="4"/>
  <c r="C1875" i="4"/>
  <c r="E1875" i="4" s="1"/>
  <c r="D1874" i="4"/>
  <c r="C1874" i="4"/>
  <c r="E1874" i="4" s="1"/>
  <c r="D1873" i="4"/>
  <c r="C1873" i="4"/>
  <c r="E1873" i="4" s="1"/>
  <c r="D1872" i="4"/>
  <c r="C1872" i="4"/>
  <c r="E1872" i="4" s="1"/>
  <c r="D1871" i="4"/>
  <c r="C1871" i="4"/>
  <c r="E1871" i="4" s="1"/>
  <c r="D1870" i="4"/>
  <c r="C1870" i="4"/>
  <c r="E1870" i="4" s="1"/>
  <c r="D1869" i="4"/>
  <c r="C1869" i="4"/>
  <c r="E1869" i="4" s="1"/>
  <c r="D1868" i="4"/>
  <c r="C1868" i="4"/>
  <c r="E1868" i="4" s="1"/>
  <c r="D1867" i="4"/>
  <c r="C1867" i="4"/>
  <c r="E1867" i="4" s="1"/>
  <c r="D1866" i="4"/>
  <c r="C1866" i="4"/>
  <c r="E1866" i="4" s="1"/>
  <c r="D1865" i="4"/>
  <c r="C1865" i="4"/>
  <c r="E1865" i="4" s="1"/>
  <c r="D1864" i="4"/>
  <c r="C1864" i="4"/>
  <c r="E1864" i="4" s="1"/>
  <c r="D1863" i="4"/>
  <c r="C1863" i="4"/>
  <c r="E1863" i="4" s="1"/>
  <c r="D1862" i="4"/>
  <c r="C1862" i="4"/>
  <c r="E1862" i="4" s="1"/>
  <c r="D1861" i="4"/>
  <c r="C1861" i="4"/>
  <c r="E1861" i="4" s="1"/>
  <c r="D1860" i="4"/>
  <c r="C1860" i="4"/>
  <c r="E1860" i="4" s="1"/>
  <c r="D1859" i="4"/>
  <c r="C1859" i="4"/>
  <c r="E1859" i="4" s="1"/>
  <c r="D1858" i="4"/>
  <c r="C1858" i="4"/>
  <c r="E1858" i="4" s="1"/>
  <c r="D1857" i="4"/>
  <c r="C1857" i="4"/>
  <c r="E1857" i="4" s="1"/>
  <c r="D1856" i="4"/>
  <c r="C1856" i="4"/>
  <c r="E1856" i="4" s="1"/>
  <c r="D1855" i="4"/>
  <c r="C1855" i="4"/>
  <c r="E1855" i="4" s="1"/>
  <c r="D1854" i="4"/>
  <c r="C1854" i="4"/>
  <c r="E1854" i="4" s="1"/>
  <c r="D1853" i="4"/>
  <c r="C1853" i="4"/>
  <c r="E1853" i="4" s="1"/>
  <c r="D1852" i="4"/>
  <c r="C1852" i="4"/>
  <c r="E1852" i="4" s="1"/>
  <c r="D1851" i="4"/>
  <c r="C1851" i="4"/>
  <c r="E1851" i="4" s="1"/>
  <c r="D1850" i="4"/>
  <c r="C1850" i="4"/>
  <c r="E1850" i="4" s="1"/>
  <c r="D1849" i="4"/>
  <c r="C1849" i="4"/>
  <c r="E1849" i="4" s="1"/>
  <c r="D1848" i="4"/>
  <c r="C1848" i="4"/>
  <c r="E1848" i="4" s="1"/>
  <c r="D1847" i="4"/>
  <c r="C1847" i="4"/>
  <c r="E1847" i="4" s="1"/>
  <c r="D1846" i="4"/>
  <c r="C1846" i="4"/>
  <c r="E1846" i="4" s="1"/>
  <c r="D1845" i="4"/>
  <c r="C1845" i="4"/>
  <c r="E1845" i="4" s="1"/>
  <c r="D1844" i="4"/>
  <c r="C1844" i="4"/>
  <c r="E1844" i="4" s="1"/>
  <c r="D1843" i="4"/>
  <c r="C1843" i="4"/>
  <c r="E1843" i="4" s="1"/>
  <c r="D1842" i="4"/>
  <c r="C1842" i="4"/>
  <c r="E1842" i="4" s="1"/>
  <c r="D1841" i="4"/>
  <c r="C1841" i="4"/>
  <c r="E1841" i="4" s="1"/>
  <c r="D1840" i="4"/>
  <c r="C1840" i="4"/>
  <c r="E1840" i="4" s="1"/>
  <c r="D1839" i="4"/>
  <c r="C1839" i="4"/>
  <c r="E1839" i="4" s="1"/>
  <c r="D1838" i="4"/>
  <c r="C1838" i="4"/>
  <c r="E1838" i="4" s="1"/>
  <c r="D1837" i="4"/>
  <c r="C1837" i="4"/>
  <c r="E1837" i="4" s="1"/>
  <c r="D1836" i="4"/>
  <c r="C1836" i="4"/>
  <c r="E1836" i="4" s="1"/>
  <c r="D1835" i="4"/>
  <c r="C1835" i="4"/>
  <c r="E1835" i="4" s="1"/>
  <c r="D1834" i="4"/>
  <c r="C1834" i="4"/>
  <c r="E1834" i="4" s="1"/>
  <c r="D1833" i="4"/>
  <c r="C1833" i="4"/>
  <c r="E1833" i="4" s="1"/>
  <c r="D1832" i="4"/>
  <c r="C1832" i="4"/>
  <c r="E1832" i="4" s="1"/>
  <c r="D1831" i="4"/>
  <c r="C1831" i="4"/>
  <c r="E1831" i="4" s="1"/>
  <c r="D1830" i="4"/>
  <c r="C1830" i="4"/>
  <c r="E1830" i="4" s="1"/>
  <c r="D1829" i="4"/>
  <c r="C1829" i="4"/>
  <c r="E1829" i="4" s="1"/>
  <c r="D1828" i="4"/>
  <c r="C1828" i="4"/>
  <c r="E1828" i="4" s="1"/>
  <c r="D1827" i="4"/>
  <c r="C1827" i="4"/>
  <c r="E1827" i="4" s="1"/>
  <c r="D1826" i="4"/>
  <c r="C1826" i="4"/>
  <c r="E1826" i="4" s="1"/>
  <c r="D1825" i="4"/>
  <c r="C1825" i="4"/>
  <c r="E1825" i="4" s="1"/>
  <c r="D1824" i="4"/>
  <c r="C1824" i="4"/>
  <c r="E1824" i="4" s="1"/>
  <c r="D1823" i="4"/>
  <c r="C1823" i="4"/>
  <c r="E1823" i="4" s="1"/>
  <c r="D1822" i="4"/>
  <c r="C1822" i="4"/>
  <c r="E1822" i="4" s="1"/>
  <c r="D1821" i="4"/>
  <c r="C1821" i="4"/>
  <c r="E1821" i="4" s="1"/>
  <c r="D1820" i="4"/>
  <c r="C1820" i="4"/>
  <c r="E1820" i="4" s="1"/>
  <c r="D1819" i="4"/>
  <c r="C1819" i="4"/>
  <c r="E1819" i="4" s="1"/>
  <c r="D1818" i="4"/>
  <c r="C1818" i="4"/>
  <c r="E1818" i="4" s="1"/>
  <c r="D1817" i="4"/>
  <c r="C1817" i="4"/>
  <c r="E1817" i="4" s="1"/>
  <c r="D1816" i="4"/>
  <c r="C1816" i="4"/>
  <c r="E1816" i="4" s="1"/>
  <c r="D1815" i="4"/>
  <c r="C1815" i="4"/>
  <c r="E1815" i="4" s="1"/>
  <c r="D1814" i="4"/>
  <c r="C1814" i="4"/>
  <c r="E1814" i="4" s="1"/>
  <c r="D1813" i="4"/>
  <c r="C1813" i="4"/>
  <c r="E1813" i="4" s="1"/>
  <c r="D1812" i="4"/>
  <c r="C1812" i="4"/>
  <c r="E1812" i="4" s="1"/>
  <c r="D1811" i="4"/>
  <c r="C1811" i="4"/>
  <c r="E1811" i="4" s="1"/>
  <c r="D1810" i="4"/>
  <c r="C1810" i="4"/>
  <c r="E1810" i="4" s="1"/>
  <c r="D1809" i="4"/>
  <c r="C1809" i="4"/>
  <c r="E1809" i="4" s="1"/>
  <c r="D1808" i="4"/>
  <c r="C1808" i="4"/>
  <c r="E1808" i="4" s="1"/>
  <c r="D1807" i="4"/>
  <c r="C1807" i="4"/>
  <c r="E1807" i="4" s="1"/>
  <c r="D1806" i="4"/>
  <c r="C1806" i="4"/>
  <c r="E1806" i="4" s="1"/>
  <c r="D1805" i="4"/>
  <c r="C1805" i="4"/>
  <c r="E1805" i="4" s="1"/>
  <c r="D1804" i="4"/>
  <c r="C1804" i="4"/>
  <c r="E1804" i="4" s="1"/>
  <c r="D1803" i="4"/>
  <c r="C1803" i="4"/>
  <c r="E1803" i="4" s="1"/>
  <c r="D1802" i="4"/>
  <c r="C1802" i="4"/>
  <c r="E1802" i="4" s="1"/>
  <c r="D1801" i="4"/>
  <c r="C1801" i="4"/>
  <c r="E1801" i="4" s="1"/>
  <c r="D1800" i="4"/>
  <c r="C1800" i="4"/>
  <c r="E1800" i="4" s="1"/>
  <c r="D1799" i="4"/>
  <c r="C1799" i="4"/>
  <c r="E1799" i="4" s="1"/>
  <c r="D1798" i="4"/>
  <c r="C1798" i="4"/>
  <c r="E1798" i="4" s="1"/>
  <c r="D1797" i="4"/>
  <c r="C1797" i="4"/>
  <c r="E1797" i="4" s="1"/>
  <c r="D1796" i="4"/>
  <c r="C1796" i="4"/>
  <c r="E1796" i="4" s="1"/>
  <c r="D1795" i="4"/>
  <c r="C1795" i="4"/>
  <c r="E1795" i="4" s="1"/>
  <c r="D1794" i="4"/>
  <c r="C1794" i="4"/>
  <c r="E1794" i="4" s="1"/>
  <c r="D1793" i="4"/>
  <c r="C1793" i="4"/>
  <c r="E1793" i="4" s="1"/>
  <c r="D1792" i="4"/>
  <c r="C1792" i="4"/>
  <c r="E1792" i="4" s="1"/>
  <c r="D1791" i="4"/>
  <c r="C1791" i="4"/>
  <c r="E1791" i="4" s="1"/>
  <c r="D1790" i="4"/>
  <c r="C1790" i="4"/>
  <c r="E1790" i="4" s="1"/>
  <c r="D1789" i="4"/>
  <c r="C1789" i="4"/>
  <c r="E1789" i="4" s="1"/>
  <c r="D1788" i="4"/>
  <c r="C1788" i="4"/>
  <c r="E1788" i="4" s="1"/>
  <c r="D1787" i="4"/>
  <c r="C1787" i="4"/>
  <c r="E1787" i="4" s="1"/>
  <c r="D1786" i="4"/>
  <c r="C1786" i="4"/>
  <c r="E1786" i="4" s="1"/>
  <c r="D1785" i="4"/>
  <c r="C1785" i="4"/>
  <c r="E1785" i="4" s="1"/>
  <c r="D1784" i="4"/>
  <c r="C1784" i="4"/>
  <c r="E1784" i="4" s="1"/>
  <c r="D1783" i="4"/>
  <c r="C1783" i="4"/>
  <c r="E1783" i="4" s="1"/>
  <c r="D1782" i="4"/>
  <c r="C1782" i="4"/>
  <c r="E1782" i="4" s="1"/>
  <c r="D1781" i="4"/>
  <c r="C1781" i="4"/>
  <c r="E1781" i="4" s="1"/>
  <c r="D1780" i="4"/>
  <c r="C1780" i="4"/>
  <c r="E1780" i="4" s="1"/>
  <c r="D1779" i="4"/>
  <c r="C1779" i="4"/>
  <c r="E1779" i="4" s="1"/>
  <c r="D1778" i="4"/>
  <c r="C1778" i="4"/>
  <c r="E1778" i="4" s="1"/>
  <c r="D1777" i="4"/>
  <c r="C1777" i="4"/>
  <c r="E1777" i="4" s="1"/>
  <c r="D1776" i="4"/>
  <c r="C1776" i="4"/>
  <c r="E1776" i="4" s="1"/>
  <c r="D1775" i="4"/>
  <c r="C1775" i="4"/>
  <c r="E1775" i="4" s="1"/>
  <c r="D1774" i="4"/>
  <c r="C1774" i="4"/>
  <c r="E1774" i="4" s="1"/>
  <c r="D1773" i="4"/>
  <c r="C1773" i="4"/>
  <c r="E1773" i="4" s="1"/>
  <c r="D1772" i="4"/>
  <c r="C1772" i="4"/>
  <c r="E1772" i="4" s="1"/>
  <c r="D1771" i="4"/>
  <c r="C1771" i="4"/>
  <c r="E1771" i="4" s="1"/>
  <c r="D1770" i="4"/>
  <c r="C1770" i="4"/>
  <c r="E1770" i="4" s="1"/>
  <c r="D1769" i="4"/>
  <c r="C1769" i="4"/>
  <c r="E1769" i="4" s="1"/>
  <c r="D1768" i="4"/>
  <c r="C1768" i="4"/>
  <c r="E1768" i="4" s="1"/>
  <c r="D1767" i="4"/>
  <c r="C1767" i="4"/>
  <c r="E1767" i="4" s="1"/>
  <c r="D1766" i="4"/>
  <c r="C1766" i="4"/>
  <c r="E1766" i="4" s="1"/>
  <c r="D1765" i="4"/>
  <c r="C1765" i="4"/>
  <c r="E1765" i="4" s="1"/>
  <c r="D1764" i="4"/>
  <c r="C1764" i="4"/>
  <c r="E1764" i="4" s="1"/>
  <c r="D1763" i="4"/>
  <c r="C1763" i="4"/>
  <c r="E1763" i="4" s="1"/>
  <c r="D1762" i="4"/>
  <c r="C1762" i="4"/>
  <c r="E1762" i="4" s="1"/>
  <c r="D1761" i="4"/>
  <c r="C1761" i="4"/>
  <c r="E1761" i="4" s="1"/>
  <c r="D1760" i="4"/>
  <c r="C1760" i="4"/>
  <c r="E1760" i="4" s="1"/>
  <c r="D1759" i="4"/>
  <c r="C1759" i="4"/>
  <c r="E1759" i="4" s="1"/>
  <c r="D1758" i="4"/>
  <c r="C1758" i="4"/>
  <c r="E1758" i="4" s="1"/>
  <c r="D1757" i="4"/>
  <c r="C1757" i="4"/>
  <c r="E1757" i="4" s="1"/>
  <c r="D1756" i="4"/>
  <c r="C1756" i="4"/>
  <c r="E1756" i="4" s="1"/>
  <c r="D1755" i="4"/>
  <c r="C1755" i="4"/>
  <c r="E1755" i="4" s="1"/>
  <c r="D1754" i="4"/>
  <c r="C1754" i="4"/>
  <c r="E1754" i="4" s="1"/>
  <c r="D1753" i="4"/>
  <c r="C1753" i="4"/>
  <c r="E1753" i="4" s="1"/>
  <c r="D1752" i="4"/>
  <c r="C1752" i="4"/>
  <c r="E1752" i="4" s="1"/>
  <c r="D1751" i="4"/>
  <c r="C1751" i="4"/>
  <c r="E1751" i="4" s="1"/>
  <c r="D1750" i="4"/>
  <c r="C1750" i="4"/>
  <c r="E1750" i="4" s="1"/>
  <c r="D1749" i="4"/>
  <c r="C1749" i="4"/>
  <c r="E1749" i="4" s="1"/>
  <c r="D1748" i="4"/>
  <c r="C1748" i="4"/>
  <c r="E1748" i="4" s="1"/>
  <c r="D1747" i="4"/>
  <c r="C1747" i="4"/>
  <c r="E1747" i="4" s="1"/>
  <c r="D1746" i="4"/>
  <c r="C1746" i="4"/>
  <c r="E1746" i="4" s="1"/>
  <c r="D1745" i="4"/>
  <c r="C1745" i="4"/>
  <c r="E1745" i="4" s="1"/>
  <c r="D1744" i="4"/>
  <c r="C1744" i="4"/>
  <c r="E1744" i="4" s="1"/>
  <c r="D1743" i="4"/>
  <c r="C1743" i="4"/>
  <c r="E1743" i="4" s="1"/>
  <c r="D1742" i="4"/>
  <c r="C1742" i="4"/>
  <c r="E1742" i="4" s="1"/>
  <c r="D1741" i="4"/>
  <c r="C1741" i="4"/>
  <c r="E1741" i="4" s="1"/>
  <c r="D1740" i="4"/>
  <c r="C1740" i="4"/>
  <c r="E1740" i="4" s="1"/>
  <c r="D1739" i="4"/>
  <c r="C1739" i="4"/>
  <c r="E1739" i="4" s="1"/>
  <c r="D1738" i="4"/>
  <c r="C1738" i="4"/>
  <c r="E1738" i="4" s="1"/>
  <c r="D1737" i="4"/>
  <c r="C1737" i="4"/>
  <c r="E1737" i="4" s="1"/>
  <c r="D1736" i="4"/>
  <c r="C1736" i="4"/>
  <c r="E1736" i="4" s="1"/>
  <c r="D1735" i="4"/>
  <c r="C1735" i="4"/>
  <c r="E1735" i="4" s="1"/>
  <c r="D1734" i="4"/>
  <c r="C1734" i="4"/>
  <c r="E1734" i="4" s="1"/>
  <c r="D1733" i="4"/>
  <c r="C1733" i="4"/>
  <c r="E1733" i="4" s="1"/>
  <c r="D1732" i="4"/>
  <c r="C1732" i="4"/>
  <c r="E1732" i="4" s="1"/>
  <c r="D1731" i="4"/>
  <c r="C1731" i="4"/>
  <c r="E1731" i="4" s="1"/>
  <c r="D1730" i="4"/>
  <c r="C1730" i="4"/>
  <c r="E1730" i="4" s="1"/>
  <c r="D1729" i="4"/>
  <c r="C1729" i="4"/>
  <c r="E1729" i="4" s="1"/>
  <c r="D1728" i="4"/>
  <c r="C1728" i="4"/>
  <c r="E1728" i="4" s="1"/>
  <c r="D1727" i="4"/>
  <c r="C1727" i="4"/>
  <c r="E1727" i="4" s="1"/>
  <c r="D1726" i="4"/>
  <c r="C1726" i="4"/>
  <c r="E1726" i="4" s="1"/>
  <c r="D1725" i="4"/>
  <c r="C1725" i="4"/>
  <c r="E1725" i="4" s="1"/>
  <c r="D1724" i="4"/>
  <c r="C1724" i="4"/>
  <c r="E1724" i="4" s="1"/>
  <c r="D1723" i="4"/>
  <c r="C1723" i="4"/>
  <c r="E1723" i="4" s="1"/>
  <c r="D1722" i="4"/>
  <c r="C1722" i="4"/>
  <c r="E1722" i="4" s="1"/>
  <c r="D1721" i="4"/>
  <c r="C1721" i="4"/>
  <c r="E1721" i="4" s="1"/>
  <c r="D1720" i="4"/>
  <c r="C1720" i="4"/>
  <c r="E1720" i="4" s="1"/>
  <c r="D1719" i="4"/>
  <c r="C1719" i="4"/>
  <c r="E1719" i="4" s="1"/>
  <c r="D1718" i="4"/>
  <c r="C1718" i="4"/>
  <c r="E1718" i="4" s="1"/>
  <c r="D1717" i="4"/>
  <c r="C1717" i="4"/>
  <c r="E1717" i="4" s="1"/>
  <c r="D1716" i="4"/>
  <c r="C1716" i="4"/>
  <c r="E1716" i="4" s="1"/>
  <c r="D1715" i="4"/>
  <c r="C1715" i="4"/>
  <c r="E1715" i="4" s="1"/>
  <c r="D1714" i="4"/>
  <c r="C1714" i="4"/>
  <c r="E1714" i="4" s="1"/>
  <c r="D1713" i="4"/>
  <c r="C1713" i="4"/>
  <c r="E1713" i="4" s="1"/>
  <c r="D1712" i="4"/>
  <c r="C1712" i="4"/>
  <c r="E1712" i="4" s="1"/>
  <c r="D1711" i="4"/>
  <c r="C1711" i="4"/>
  <c r="E1711" i="4" s="1"/>
  <c r="D1710" i="4"/>
  <c r="C1710" i="4"/>
  <c r="E1710" i="4" s="1"/>
  <c r="D1709" i="4"/>
  <c r="C1709" i="4"/>
  <c r="E1709" i="4" s="1"/>
  <c r="D1708" i="4"/>
  <c r="C1708" i="4"/>
  <c r="E1708" i="4" s="1"/>
  <c r="D1707" i="4"/>
  <c r="C1707" i="4"/>
  <c r="E1707" i="4" s="1"/>
  <c r="D1706" i="4"/>
  <c r="C1706" i="4"/>
  <c r="E1706" i="4" s="1"/>
  <c r="D1705" i="4"/>
  <c r="C1705" i="4"/>
  <c r="E1705" i="4" s="1"/>
  <c r="D1704" i="4"/>
  <c r="C1704" i="4"/>
  <c r="E1704" i="4" s="1"/>
  <c r="D1703" i="4"/>
  <c r="C1703" i="4"/>
  <c r="E1703" i="4" s="1"/>
  <c r="D1702" i="4"/>
  <c r="C1702" i="4"/>
  <c r="E1702" i="4" s="1"/>
  <c r="D1701" i="4"/>
  <c r="C1701" i="4"/>
  <c r="E1701" i="4" s="1"/>
  <c r="D1700" i="4"/>
  <c r="C1700" i="4"/>
  <c r="E1700" i="4" s="1"/>
  <c r="D1699" i="4"/>
  <c r="C1699" i="4"/>
  <c r="E1699" i="4" s="1"/>
  <c r="D1698" i="4"/>
  <c r="C1698" i="4"/>
  <c r="E1698" i="4" s="1"/>
  <c r="D1697" i="4"/>
  <c r="C1697" i="4"/>
  <c r="E1697" i="4" s="1"/>
  <c r="D1696" i="4"/>
  <c r="C1696" i="4"/>
  <c r="E1696" i="4" s="1"/>
  <c r="D1695" i="4"/>
  <c r="C1695" i="4"/>
  <c r="E1695" i="4" s="1"/>
  <c r="D1694" i="4"/>
  <c r="C1694" i="4"/>
  <c r="E1694" i="4" s="1"/>
  <c r="D1693" i="4"/>
  <c r="C1693" i="4"/>
  <c r="E1693" i="4" s="1"/>
  <c r="D1692" i="4"/>
  <c r="C1692" i="4"/>
  <c r="E1692" i="4" s="1"/>
  <c r="D1691" i="4"/>
  <c r="C1691" i="4"/>
  <c r="E1691" i="4" s="1"/>
  <c r="D1690" i="4"/>
  <c r="C1690" i="4"/>
  <c r="E1690" i="4" s="1"/>
  <c r="D1689" i="4"/>
  <c r="C1689" i="4"/>
  <c r="E1689" i="4" s="1"/>
  <c r="D1688" i="4"/>
  <c r="C1688" i="4"/>
  <c r="E1688" i="4" s="1"/>
  <c r="D1687" i="4"/>
  <c r="C1687" i="4"/>
  <c r="E1687" i="4" s="1"/>
  <c r="D1686" i="4"/>
  <c r="C1686" i="4"/>
  <c r="E1686" i="4" s="1"/>
  <c r="D1685" i="4"/>
  <c r="C1685" i="4"/>
  <c r="E1685" i="4" s="1"/>
  <c r="D1684" i="4"/>
  <c r="C1684" i="4"/>
  <c r="E1684" i="4" s="1"/>
  <c r="D1683" i="4"/>
  <c r="C1683" i="4"/>
  <c r="E1683" i="4" s="1"/>
  <c r="D1682" i="4"/>
  <c r="C1682" i="4"/>
  <c r="E1682" i="4" s="1"/>
  <c r="D1681" i="4"/>
  <c r="C1681" i="4"/>
  <c r="E1681" i="4" s="1"/>
  <c r="D1680" i="4"/>
  <c r="C1680" i="4"/>
  <c r="E1680" i="4" s="1"/>
  <c r="D1679" i="4"/>
  <c r="C1679" i="4"/>
  <c r="E1679" i="4" s="1"/>
  <c r="D1678" i="4"/>
  <c r="C1678" i="4"/>
  <c r="E1678" i="4" s="1"/>
  <c r="D1677" i="4"/>
  <c r="C1677" i="4"/>
  <c r="E1677" i="4" s="1"/>
  <c r="D1676" i="4"/>
  <c r="C1676" i="4"/>
  <c r="E1676" i="4" s="1"/>
  <c r="D1675" i="4"/>
  <c r="C1675" i="4"/>
  <c r="E1675" i="4" s="1"/>
  <c r="D1674" i="4"/>
  <c r="C1674" i="4"/>
  <c r="E1674" i="4" s="1"/>
  <c r="D1673" i="4"/>
  <c r="C1673" i="4"/>
  <c r="E1673" i="4" s="1"/>
  <c r="D1672" i="4"/>
  <c r="C1672" i="4"/>
  <c r="E1672" i="4" s="1"/>
  <c r="D1671" i="4"/>
  <c r="C1671" i="4"/>
  <c r="E1671" i="4" s="1"/>
  <c r="D1670" i="4"/>
  <c r="C1670" i="4"/>
  <c r="E1670" i="4" s="1"/>
  <c r="D1669" i="4"/>
  <c r="C1669" i="4"/>
  <c r="E1669" i="4" s="1"/>
  <c r="D1668" i="4"/>
  <c r="C1668" i="4"/>
  <c r="E1668" i="4" s="1"/>
  <c r="D1667" i="4"/>
  <c r="C1667" i="4"/>
  <c r="E1667" i="4" s="1"/>
  <c r="D1666" i="4"/>
  <c r="C1666" i="4"/>
  <c r="E1666" i="4" s="1"/>
  <c r="D1665" i="4"/>
  <c r="C1665" i="4"/>
  <c r="E1665" i="4" s="1"/>
  <c r="D1664" i="4"/>
  <c r="C1664" i="4"/>
  <c r="E1664" i="4" s="1"/>
  <c r="D1663" i="4"/>
  <c r="C1663" i="4"/>
  <c r="E1663" i="4" s="1"/>
  <c r="D1662" i="4"/>
  <c r="C1662" i="4"/>
  <c r="E1662" i="4" s="1"/>
  <c r="D1661" i="4"/>
  <c r="C1661" i="4"/>
  <c r="E1661" i="4" s="1"/>
  <c r="D1660" i="4"/>
  <c r="C1660" i="4"/>
  <c r="E1660" i="4" s="1"/>
  <c r="D1659" i="4"/>
  <c r="C1659" i="4"/>
  <c r="E1659" i="4" s="1"/>
  <c r="D1658" i="4"/>
  <c r="C1658" i="4"/>
  <c r="E1658" i="4" s="1"/>
  <c r="D1657" i="4"/>
  <c r="C1657" i="4"/>
  <c r="E1657" i="4" s="1"/>
  <c r="D1656" i="4"/>
  <c r="C1656" i="4"/>
  <c r="E1656" i="4" s="1"/>
  <c r="D1655" i="4"/>
  <c r="C1655" i="4"/>
  <c r="E1655" i="4" s="1"/>
  <c r="D1654" i="4"/>
  <c r="C1654" i="4"/>
  <c r="E1654" i="4" s="1"/>
  <c r="D1653" i="4"/>
  <c r="C1653" i="4"/>
  <c r="E1653" i="4" s="1"/>
  <c r="D1652" i="4"/>
  <c r="C1652" i="4"/>
  <c r="E1652" i="4" s="1"/>
  <c r="D1651" i="4"/>
  <c r="C1651" i="4"/>
  <c r="E1651" i="4" s="1"/>
  <c r="D1650" i="4"/>
  <c r="C1650" i="4"/>
  <c r="E1650" i="4" s="1"/>
  <c r="D1649" i="4"/>
  <c r="C1649" i="4"/>
  <c r="E1649" i="4" s="1"/>
  <c r="D1648" i="4"/>
  <c r="C1648" i="4"/>
  <c r="E1648" i="4" s="1"/>
  <c r="D1647" i="4"/>
  <c r="C1647" i="4"/>
  <c r="E1647" i="4" s="1"/>
  <c r="D1646" i="4"/>
  <c r="C1646" i="4"/>
  <c r="E1646" i="4" s="1"/>
  <c r="D1645" i="4"/>
  <c r="C1645" i="4"/>
  <c r="E1645" i="4" s="1"/>
  <c r="D1644" i="4"/>
  <c r="C1644" i="4"/>
  <c r="E1644" i="4" s="1"/>
  <c r="D1643" i="4"/>
  <c r="C1643" i="4"/>
  <c r="E1643" i="4" s="1"/>
  <c r="D1642" i="4"/>
  <c r="C1642" i="4"/>
  <c r="E1642" i="4" s="1"/>
  <c r="D1641" i="4"/>
  <c r="C1641" i="4"/>
  <c r="E1641" i="4" s="1"/>
  <c r="D1640" i="4"/>
  <c r="C1640" i="4"/>
  <c r="E1640" i="4" s="1"/>
  <c r="D1639" i="4"/>
  <c r="C1639" i="4"/>
  <c r="E1639" i="4" s="1"/>
  <c r="D1638" i="4"/>
  <c r="C1638" i="4"/>
  <c r="E1638" i="4" s="1"/>
  <c r="D1637" i="4"/>
  <c r="C1637" i="4"/>
  <c r="E1637" i="4" s="1"/>
  <c r="D1636" i="4"/>
  <c r="C1636" i="4"/>
  <c r="E1636" i="4" s="1"/>
  <c r="D1635" i="4"/>
  <c r="C1635" i="4"/>
  <c r="E1635" i="4" s="1"/>
  <c r="D1634" i="4"/>
  <c r="C1634" i="4"/>
  <c r="E1634" i="4" s="1"/>
  <c r="D1633" i="4"/>
  <c r="C1633" i="4"/>
  <c r="E1633" i="4" s="1"/>
  <c r="D1632" i="4"/>
  <c r="C1632" i="4"/>
  <c r="E1632" i="4" s="1"/>
  <c r="D1631" i="4"/>
  <c r="C1631" i="4"/>
  <c r="E1631" i="4" s="1"/>
  <c r="D1630" i="4"/>
  <c r="C1630" i="4"/>
  <c r="E1630" i="4" s="1"/>
  <c r="D1629" i="4"/>
  <c r="C1629" i="4"/>
  <c r="E1629" i="4" s="1"/>
  <c r="D1628" i="4"/>
  <c r="C1628" i="4"/>
  <c r="E1628" i="4" s="1"/>
  <c r="D1627" i="4"/>
  <c r="C1627" i="4"/>
  <c r="E1627" i="4" s="1"/>
  <c r="D1626" i="4"/>
  <c r="C1626" i="4"/>
  <c r="E1626" i="4" s="1"/>
  <c r="D1625" i="4"/>
  <c r="C1625" i="4"/>
  <c r="E1625" i="4" s="1"/>
  <c r="D1624" i="4"/>
  <c r="C1624" i="4"/>
  <c r="E1624" i="4" s="1"/>
  <c r="D1623" i="4"/>
  <c r="C1623" i="4"/>
  <c r="E1623" i="4" s="1"/>
  <c r="D1622" i="4"/>
  <c r="C1622" i="4"/>
  <c r="E1622" i="4" s="1"/>
  <c r="D1621" i="4"/>
  <c r="C1621" i="4"/>
  <c r="E1621" i="4" s="1"/>
  <c r="D1620" i="4"/>
  <c r="C1620" i="4"/>
  <c r="E1620" i="4" s="1"/>
  <c r="D1619" i="4"/>
  <c r="C1619" i="4"/>
  <c r="E1619" i="4" s="1"/>
  <c r="D1618" i="4"/>
  <c r="C1618" i="4"/>
  <c r="E1618" i="4" s="1"/>
  <c r="D1617" i="4"/>
  <c r="C1617" i="4"/>
  <c r="E1617" i="4" s="1"/>
  <c r="D1616" i="4"/>
  <c r="C1616" i="4"/>
  <c r="E1616" i="4" s="1"/>
  <c r="D1615" i="4"/>
  <c r="C1615" i="4"/>
  <c r="E1615" i="4" s="1"/>
  <c r="D1614" i="4"/>
  <c r="C1614" i="4"/>
  <c r="E1614" i="4" s="1"/>
  <c r="D1613" i="4"/>
  <c r="C1613" i="4"/>
  <c r="E1613" i="4" s="1"/>
  <c r="D1612" i="4"/>
  <c r="C1612" i="4"/>
  <c r="E1612" i="4" s="1"/>
  <c r="D1611" i="4"/>
  <c r="C1611" i="4"/>
  <c r="E1611" i="4" s="1"/>
  <c r="D1610" i="4"/>
  <c r="C1610" i="4"/>
  <c r="E1610" i="4" s="1"/>
  <c r="D1609" i="4"/>
  <c r="C1609" i="4"/>
  <c r="E1609" i="4" s="1"/>
  <c r="D1608" i="4"/>
  <c r="C1608" i="4"/>
  <c r="E1608" i="4" s="1"/>
  <c r="D1607" i="4"/>
  <c r="C1607" i="4"/>
  <c r="E1607" i="4" s="1"/>
  <c r="D1606" i="4"/>
  <c r="C1606" i="4"/>
  <c r="E1606" i="4" s="1"/>
  <c r="D1605" i="4"/>
  <c r="C1605" i="4"/>
  <c r="E1605" i="4" s="1"/>
  <c r="D1604" i="4"/>
  <c r="C1604" i="4"/>
  <c r="E1604" i="4" s="1"/>
  <c r="D1603" i="4"/>
  <c r="C1603" i="4"/>
  <c r="E1603" i="4" s="1"/>
  <c r="D1602" i="4"/>
  <c r="C1602" i="4"/>
  <c r="E1602" i="4" s="1"/>
  <c r="D1601" i="4"/>
  <c r="C1601" i="4"/>
  <c r="E1601" i="4" s="1"/>
  <c r="D1600" i="4"/>
  <c r="C1600" i="4"/>
  <c r="E1600" i="4" s="1"/>
  <c r="D1599" i="4"/>
  <c r="C1599" i="4"/>
  <c r="E1599" i="4" s="1"/>
  <c r="D1598" i="4"/>
  <c r="C1598" i="4"/>
  <c r="E1598" i="4" s="1"/>
  <c r="D1597" i="4"/>
  <c r="C1597" i="4"/>
  <c r="E1597" i="4" s="1"/>
  <c r="D1596" i="4"/>
  <c r="C1596" i="4"/>
  <c r="E1596" i="4" s="1"/>
  <c r="D1595" i="4"/>
  <c r="C1595" i="4"/>
  <c r="E1595" i="4" s="1"/>
  <c r="D1594" i="4"/>
  <c r="C1594" i="4"/>
  <c r="E1594" i="4" s="1"/>
  <c r="D1593" i="4"/>
  <c r="C1593" i="4"/>
  <c r="E1593" i="4" s="1"/>
  <c r="D1592" i="4"/>
  <c r="C1592" i="4"/>
  <c r="E1592" i="4" s="1"/>
  <c r="D1591" i="4"/>
  <c r="C1591" i="4"/>
  <c r="E1591" i="4" s="1"/>
  <c r="D1590" i="4"/>
  <c r="C1590" i="4"/>
  <c r="E1590" i="4" s="1"/>
  <c r="D1589" i="4"/>
  <c r="C1589" i="4"/>
  <c r="E1589" i="4" s="1"/>
  <c r="D1588" i="4"/>
  <c r="C1588" i="4"/>
  <c r="E1588" i="4" s="1"/>
  <c r="D1587" i="4"/>
  <c r="C1587" i="4"/>
  <c r="E1587" i="4" s="1"/>
  <c r="D1586" i="4"/>
  <c r="C1586" i="4"/>
  <c r="E1586" i="4" s="1"/>
  <c r="D1585" i="4"/>
  <c r="C1585" i="4"/>
  <c r="E1585" i="4" s="1"/>
  <c r="D1584" i="4"/>
  <c r="C1584" i="4"/>
  <c r="E1584" i="4" s="1"/>
  <c r="D1583" i="4"/>
  <c r="C1583" i="4"/>
  <c r="E1583" i="4" s="1"/>
  <c r="D1582" i="4"/>
  <c r="C1582" i="4"/>
  <c r="E1582" i="4" s="1"/>
  <c r="D1581" i="4"/>
  <c r="C1581" i="4"/>
  <c r="E1581" i="4" s="1"/>
  <c r="D1580" i="4"/>
  <c r="C1580" i="4"/>
  <c r="E1580" i="4" s="1"/>
  <c r="D1579" i="4"/>
  <c r="C1579" i="4"/>
  <c r="E1579" i="4" s="1"/>
  <c r="D1578" i="4"/>
  <c r="C1578" i="4"/>
  <c r="E1578" i="4" s="1"/>
  <c r="D1577" i="4"/>
  <c r="C1577" i="4"/>
  <c r="E1577" i="4" s="1"/>
  <c r="D1576" i="4"/>
  <c r="C1576" i="4"/>
  <c r="E1576" i="4" s="1"/>
  <c r="D1575" i="4"/>
  <c r="C1575" i="4"/>
  <c r="E1575" i="4" s="1"/>
  <c r="D1574" i="4"/>
  <c r="C1574" i="4"/>
  <c r="E1574" i="4" s="1"/>
  <c r="D1573" i="4"/>
  <c r="C1573" i="4"/>
  <c r="E1573" i="4" s="1"/>
  <c r="D1572" i="4"/>
  <c r="C1572" i="4"/>
  <c r="E1572" i="4" s="1"/>
  <c r="D1571" i="4"/>
  <c r="C1571" i="4"/>
  <c r="E1571" i="4" s="1"/>
  <c r="D1570" i="4"/>
  <c r="C1570" i="4"/>
  <c r="E1570" i="4" s="1"/>
  <c r="D1569" i="4"/>
  <c r="C1569" i="4"/>
  <c r="E1569" i="4" s="1"/>
  <c r="D1568" i="4"/>
  <c r="C1568" i="4"/>
  <c r="E1568" i="4" s="1"/>
  <c r="D1567" i="4"/>
  <c r="C1567" i="4"/>
  <c r="E1567" i="4" s="1"/>
  <c r="D1566" i="4"/>
  <c r="C1566" i="4"/>
  <c r="E1566" i="4" s="1"/>
  <c r="D1565" i="4"/>
  <c r="C1565" i="4"/>
  <c r="E1565" i="4" s="1"/>
  <c r="D1564" i="4"/>
  <c r="C1564" i="4"/>
  <c r="E1564" i="4" s="1"/>
  <c r="D1563" i="4"/>
  <c r="C1563" i="4"/>
  <c r="E1563" i="4" s="1"/>
  <c r="D1562" i="4"/>
  <c r="C1562" i="4"/>
  <c r="E1562" i="4" s="1"/>
  <c r="D1561" i="4"/>
  <c r="C1561" i="4"/>
  <c r="E1561" i="4" s="1"/>
  <c r="D1560" i="4"/>
  <c r="C1560" i="4"/>
  <c r="E1560" i="4" s="1"/>
  <c r="D1559" i="4"/>
  <c r="C1559" i="4"/>
  <c r="E1559" i="4" s="1"/>
  <c r="D1558" i="4"/>
  <c r="C1558" i="4"/>
  <c r="E1558" i="4" s="1"/>
  <c r="D1557" i="4"/>
  <c r="C1557" i="4"/>
  <c r="E1557" i="4" s="1"/>
  <c r="D1556" i="4"/>
  <c r="C1556" i="4"/>
  <c r="E1556" i="4" s="1"/>
  <c r="D1555" i="4"/>
  <c r="C1555" i="4"/>
  <c r="E1555" i="4" s="1"/>
  <c r="D1554" i="4"/>
  <c r="C1554" i="4"/>
  <c r="E1554" i="4" s="1"/>
  <c r="D1553" i="4"/>
  <c r="C1553" i="4"/>
  <c r="E1553" i="4" s="1"/>
  <c r="D1552" i="4"/>
  <c r="C1552" i="4"/>
  <c r="E1552" i="4" s="1"/>
  <c r="D1551" i="4"/>
  <c r="C1551" i="4"/>
  <c r="E1551" i="4" s="1"/>
  <c r="D1550" i="4"/>
  <c r="C1550" i="4"/>
  <c r="E1550" i="4" s="1"/>
  <c r="D1549" i="4"/>
  <c r="C1549" i="4"/>
  <c r="E1549" i="4" s="1"/>
  <c r="D1548" i="4"/>
  <c r="C1548" i="4"/>
  <c r="E1548" i="4" s="1"/>
  <c r="D1547" i="4"/>
  <c r="C1547" i="4"/>
  <c r="E1547" i="4" s="1"/>
  <c r="D1546" i="4"/>
  <c r="C1546" i="4"/>
  <c r="E1546" i="4" s="1"/>
  <c r="D1545" i="4"/>
  <c r="C1545" i="4"/>
  <c r="E1545" i="4" s="1"/>
  <c r="D1544" i="4"/>
  <c r="C1544" i="4"/>
  <c r="E1544" i="4" s="1"/>
  <c r="D1543" i="4"/>
  <c r="C1543" i="4"/>
  <c r="E1543" i="4" s="1"/>
  <c r="D1542" i="4"/>
  <c r="C1542" i="4"/>
  <c r="E1542" i="4" s="1"/>
  <c r="D1541" i="4"/>
  <c r="C1541" i="4"/>
  <c r="E1541" i="4" s="1"/>
  <c r="D1540" i="4"/>
  <c r="C1540" i="4"/>
  <c r="E1540" i="4" s="1"/>
  <c r="D1539" i="4"/>
  <c r="C1539" i="4"/>
  <c r="E1539" i="4" s="1"/>
  <c r="D1538" i="4"/>
  <c r="C1538" i="4"/>
  <c r="E1538" i="4" s="1"/>
  <c r="D1537" i="4"/>
  <c r="C1537" i="4"/>
  <c r="E1537" i="4" s="1"/>
  <c r="D1536" i="4"/>
  <c r="C1536" i="4"/>
  <c r="E1536" i="4" s="1"/>
  <c r="D1535" i="4"/>
  <c r="C1535" i="4"/>
  <c r="E1535" i="4" s="1"/>
  <c r="D1534" i="4"/>
  <c r="C1534" i="4"/>
  <c r="E1534" i="4" s="1"/>
  <c r="D1533" i="4"/>
  <c r="C1533" i="4"/>
  <c r="E1533" i="4" s="1"/>
  <c r="D1532" i="4"/>
  <c r="C1532" i="4"/>
  <c r="E1532" i="4" s="1"/>
  <c r="D1531" i="4"/>
  <c r="C1531" i="4"/>
  <c r="E1531" i="4" s="1"/>
  <c r="D1530" i="4"/>
  <c r="C1530" i="4"/>
  <c r="E1530" i="4" s="1"/>
  <c r="D1529" i="4"/>
  <c r="C1529" i="4"/>
  <c r="E1529" i="4" s="1"/>
  <c r="D1528" i="4"/>
  <c r="C1528" i="4"/>
  <c r="E1528" i="4" s="1"/>
  <c r="D1527" i="4"/>
  <c r="C1527" i="4"/>
  <c r="E1527" i="4" s="1"/>
  <c r="D1526" i="4"/>
  <c r="C1526" i="4"/>
  <c r="E1526" i="4" s="1"/>
  <c r="D1525" i="4"/>
  <c r="C1525" i="4"/>
  <c r="E1525" i="4" s="1"/>
  <c r="D1524" i="4"/>
  <c r="C1524" i="4"/>
  <c r="E1524" i="4" s="1"/>
  <c r="D1523" i="4"/>
  <c r="C1523" i="4"/>
  <c r="E1523" i="4" s="1"/>
  <c r="D1522" i="4"/>
  <c r="C1522" i="4"/>
  <c r="E1522" i="4" s="1"/>
  <c r="D1521" i="4"/>
  <c r="C1521" i="4"/>
  <c r="E1521" i="4" s="1"/>
  <c r="D1520" i="4"/>
  <c r="C1520" i="4"/>
  <c r="E1520" i="4" s="1"/>
  <c r="D1519" i="4"/>
  <c r="C1519" i="4"/>
  <c r="E1519" i="4" s="1"/>
  <c r="D1518" i="4"/>
  <c r="C1518" i="4"/>
  <c r="E1518" i="4" s="1"/>
  <c r="D1517" i="4"/>
  <c r="C1517" i="4"/>
  <c r="E1517" i="4" s="1"/>
  <c r="D1516" i="4"/>
  <c r="C1516" i="4"/>
  <c r="E1516" i="4" s="1"/>
  <c r="D1515" i="4"/>
  <c r="C1515" i="4"/>
  <c r="E1515" i="4" s="1"/>
  <c r="D1514" i="4"/>
  <c r="C1514" i="4"/>
  <c r="E1514" i="4" s="1"/>
  <c r="D1513" i="4"/>
  <c r="C1513" i="4"/>
  <c r="E1513" i="4" s="1"/>
  <c r="D1512" i="4"/>
  <c r="C1512" i="4"/>
  <c r="E1512" i="4" s="1"/>
  <c r="D1511" i="4"/>
  <c r="C1511" i="4"/>
  <c r="E1511" i="4" s="1"/>
  <c r="D1510" i="4"/>
  <c r="C1510" i="4"/>
  <c r="E1510" i="4" s="1"/>
  <c r="D1509" i="4"/>
  <c r="C1509" i="4"/>
  <c r="E1509" i="4" s="1"/>
  <c r="D1508" i="4"/>
  <c r="C1508" i="4"/>
  <c r="E1508" i="4" s="1"/>
  <c r="D1507" i="4"/>
  <c r="C1507" i="4"/>
  <c r="E1507" i="4" s="1"/>
  <c r="D1506" i="4"/>
  <c r="C1506" i="4"/>
  <c r="E1506" i="4" s="1"/>
  <c r="D1505" i="4"/>
  <c r="C1505" i="4"/>
  <c r="E1505" i="4" s="1"/>
  <c r="D1504" i="4"/>
  <c r="C1504" i="4"/>
  <c r="E1504" i="4" s="1"/>
  <c r="D1503" i="4"/>
  <c r="C1503" i="4"/>
  <c r="E1503" i="4" s="1"/>
  <c r="D1502" i="4"/>
  <c r="C1502" i="4"/>
  <c r="E1502" i="4" s="1"/>
  <c r="D1501" i="4"/>
  <c r="C1501" i="4"/>
  <c r="E1501" i="4" s="1"/>
  <c r="D1500" i="4"/>
  <c r="C1500" i="4"/>
  <c r="E1500" i="4" s="1"/>
  <c r="D1499" i="4"/>
  <c r="C1499" i="4"/>
  <c r="E1499" i="4" s="1"/>
  <c r="D1498" i="4"/>
  <c r="C1498" i="4"/>
  <c r="E1498" i="4" s="1"/>
  <c r="D1497" i="4"/>
  <c r="C1497" i="4"/>
  <c r="E1497" i="4" s="1"/>
  <c r="D1496" i="4"/>
  <c r="C1496" i="4"/>
  <c r="E1496" i="4" s="1"/>
  <c r="D1495" i="4"/>
  <c r="C1495" i="4"/>
  <c r="E1495" i="4" s="1"/>
  <c r="D1494" i="4"/>
  <c r="C1494" i="4"/>
  <c r="E1494" i="4" s="1"/>
  <c r="D1493" i="4"/>
  <c r="C1493" i="4"/>
  <c r="E1493" i="4" s="1"/>
  <c r="D1492" i="4"/>
  <c r="C1492" i="4"/>
  <c r="E1492" i="4" s="1"/>
  <c r="D1491" i="4"/>
  <c r="C1491" i="4"/>
  <c r="E1491" i="4" s="1"/>
  <c r="D1490" i="4"/>
  <c r="C1490" i="4"/>
  <c r="E1490" i="4" s="1"/>
  <c r="D1489" i="4"/>
  <c r="C1489" i="4"/>
  <c r="E1489" i="4" s="1"/>
  <c r="D1488" i="4"/>
  <c r="C1488" i="4"/>
  <c r="E1488" i="4" s="1"/>
  <c r="D1487" i="4"/>
  <c r="C1487" i="4"/>
  <c r="E1487" i="4" s="1"/>
  <c r="D1486" i="4"/>
  <c r="C1486" i="4"/>
  <c r="E1486" i="4" s="1"/>
  <c r="D1485" i="4"/>
  <c r="C1485" i="4"/>
  <c r="E1485" i="4" s="1"/>
  <c r="D1484" i="4"/>
  <c r="C1484" i="4"/>
  <c r="E1484" i="4" s="1"/>
  <c r="D1483" i="4"/>
  <c r="C1483" i="4"/>
  <c r="E1483" i="4" s="1"/>
  <c r="D1482" i="4"/>
  <c r="C1482" i="4"/>
  <c r="E1482" i="4" s="1"/>
  <c r="D1481" i="4"/>
  <c r="C1481" i="4"/>
  <c r="E1481" i="4" s="1"/>
  <c r="D1480" i="4"/>
  <c r="C1480" i="4"/>
  <c r="E1480" i="4" s="1"/>
  <c r="D1479" i="4"/>
  <c r="C1479" i="4"/>
  <c r="E1479" i="4" s="1"/>
  <c r="D1478" i="4"/>
  <c r="C1478" i="4"/>
  <c r="E1478" i="4" s="1"/>
  <c r="D1477" i="4"/>
  <c r="C1477" i="4"/>
  <c r="E1477" i="4" s="1"/>
  <c r="D1476" i="4"/>
  <c r="C1476" i="4"/>
  <c r="E1476" i="4" s="1"/>
  <c r="D1475" i="4"/>
  <c r="C1475" i="4"/>
  <c r="E1475" i="4" s="1"/>
  <c r="D1474" i="4"/>
  <c r="C1474" i="4"/>
  <c r="E1474" i="4" s="1"/>
  <c r="D1473" i="4"/>
  <c r="C1473" i="4"/>
  <c r="E1473" i="4" s="1"/>
  <c r="D1472" i="4"/>
  <c r="C1472" i="4"/>
  <c r="E1472" i="4" s="1"/>
  <c r="D1471" i="4"/>
  <c r="C1471" i="4"/>
  <c r="E1471" i="4" s="1"/>
  <c r="D1470" i="4"/>
  <c r="C1470" i="4"/>
  <c r="E1470" i="4" s="1"/>
  <c r="D1469" i="4"/>
  <c r="C1469" i="4"/>
  <c r="E1469" i="4" s="1"/>
  <c r="D1468" i="4"/>
  <c r="C1468" i="4"/>
  <c r="E1468" i="4" s="1"/>
  <c r="D1467" i="4"/>
  <c r="C1467" i="4"/>
  <c r="E1467" i="4" s="1"/>
  <c r="D1466" i="4"/>
  <c r="C1466" i="4"/>
  <c r="E1466" i="4" s="1"/>
  <c r="D1465" i="4"/>
  <c r="C1465" i="4"/>
  <c r="E1465" i="4" s="1"/>
  <c r="D1464" i="4"/>
  <c r="C1464" i="4"/>
  <c r="E1464" i="4" s="1"/>
  <c r="D1463" i="4"/>
  <c r="C1463" i="4"/>
  <c r="E1463" i="4" s="1"/>
  <c r="D1462" i="4"/>
  <c r="C1462" i="4"/>
  <c r="E1462" i="4" s="1"/>
  <c r="D1461" i="4"/>
  <c r="C1461" i="4"/>
  <c r="E1461" i="4" s="1"/>
  <c r="D1460" i="4"/>
  <c r="C1460" i="4"/>
  <c r="E1460" i="4" s="1"/>
  <c r="D1459" i="4"/>
  <c r="C1459" i="4"/>
  <c r="E1459" i="4" s="1"/>
  <c r="D1458" i="4"/>
  <c r="C1458" i="4"/>
  <c r="E1458" i="4" s="1"/>
  <c r="D1457" i="4"/>
  <c r="C1457" i="4"/>
  <c r="E1457" i="4" s="1"/>
  <c r="D1456" i="4"/>
  <c r="C1456" i="4"/>
  <c r="E1456" i="4" s="1"/>
  <c r="D1455" i="4"/>
  <c r="C1455" i="4"/>
  <c r="E1455" i="4" s="1"/>
  <c r="D1454" i="4"/>
  <c r="C1454" i="4"/>
  <c r="E1454" i="4" s="1"/>
  <c r="D1453" i="4"/>
  <c r="C1453" i="4"/>
  <c r="E1453" i="4" s="1"/>
  <c r="D1452" i="4"/>
  <c r="C1452" i="4"/>
  <c r="E1452" i="4" s="1"/>
  <c r="D1451" i="4"/>
  <c r="C1451" i="4"/>
  <c r="E1451" i="4" s="1"/>
  <c r="D1450" i="4"/>
  <c r="C1450" i="4"/>
  <c r="E1450" i="4" s="1"/>
  <c r="D1449" i="4"/>
  <c r="C1449" i="4"/>
  <c r="E1449" i="4" s="1"/>
  <c r="D1448" i="4"/>
  <c r="C1448" i="4"/>
  <c r="E1448" i="4" s="1"/>
  <c r="D1447" i="4"/>
  <c r="C1447" i="4"/>
  <c r="E1447" i="4" s="1"/>
  <c r="D1446" i="4"/>
  <c r="C1446" i="4"/>
  <c r="E1446" i="4" s="1"/>
  <c r="D1445" i="4"/>
  <c r="C1445" i="4"/>
  <c r="E1445" i="4" s="1"/>
  <c r="D1444" i="4"/>
  <c r="C1444" i="4"/>
  <c r="E1444" i="4" s="1"/>
  <c r="D1443" i="4"/>
  <c r="C1443" i="4"/>
  <c r="E1443" i="4" s="1"/>
  <c r="D1442" i="4"/>
  <c r="C1442" i="4"/>
  <c r="E1442" i="4" s="1"/>
  <c r="D1441" i="4"/>
  <c r="C1441" i="4"/>
  <c r="E1441" i="4" s="1"/>
  <c r="D1440" i="4"/>
  <c r="C1440" i="4"/>
  <c r="E1440" i="4" s="1"/>
  <c r="D1439" i="4"/>
  <c r="C1439" i="4"/>
  <c r="E1439" i="4" s="1"/>
  <c r="D1438" i="4"/>
  <c r="C1438" i="4"/>
  <c r="E1438" i="4" s="1"/>
  <c r="D1437" i="4"/>
  <c r="C1437" i="4"/>
  <c r="E1437" i="4" s="1"/>
  <c r="D1436" i="4"/>
  <c r="C1436" i="4"/>
  <c r="E1436" i="4" s="1"/>
  <c r="D1435" i="4"/>
  <c r="C1435" i="4"/>
  <c r="E1435" i="4" s="1"/>
  <c r="D1434" i="4"/>
  <c r="C1434" i="4"/>
  <c r="E1434" i="4" s="1"/>
  <c r="D1433" i="4"/>
  <c r="C1433" i="4"/>
  <c r="E1433" i="4" s="1"/>
  <c r="D1432" i="4"/>
  <c r="C1432" i="4"/>
  <c r="E1432" i="4" s="1"/>
  <c r="D1431" i="4"/>
  <c r="C1431" i="4"/>
  <c r="E1431" i="4" s="1"/>
  <c r="D1430" i="4"/>
  <c r="C1430" i="4"/>
  <c r="E1430" i="4" s="1"/>
  <c r="D1429" i="4"/>
  <c r="C1429" i="4"/>
  <c r="E1429" i="4" s="1"/>
  <c r="D1428" i="4"/>
  <c r="C1428" i="4"/>
  <c r="E1428" i="4" s="1"/>
  <c r="D1427" i="4"/>
  <c r="C1427" i="4"/>
  <c r="E1427" i="4" s="1"/>
  <c r="D1426" i="4"/>
  <c r="C1426" i="4"/>
  <c r="E1426" i="4" s="1"/>
  <c r="D1425" i="4"/>
  <c r="C1425" i="4"/>
  <c r="E1425" i="4" s="1"/>
  <c r="D1424" i="4"/>
  <c r="C1424" i="4"/>
  <c r="E1424" i="4" s="1"/>
  <c r="D1423" i="4"/>
  <c r="C1423" i="4"/>
  <c r="E1423" i="4" s="1"/>
  <c r="D1422" i="4"/>
  <c r="C1422" i="4"/>
  <c r="E1422" i="4" s="1"/>
  <c r="D1421" i="4"/>
  <c r="C1421" i="4"/>
  <c r="E1421" i="4" s="1"/>
  <c r="D1420" i="4"/>
  <c r="C1420" i="4"/>
  <c r="E1420" i="4" s="1"/>
  <c r="D1419" i="4"/>
  <c r="C1419" i="4"/>
  <c r="E1419" i="4" s="1"/>
  <c r="D1418" i="4"/>
  <c r="C1418" i="4"/>
  <c r="E1418" i="4" s="1"/>
  <c r="D1417" i="4"/>
  <c r="C1417" i="4"/>
  <c r="E1417" i="4" s="1"/>
  <c r="D1416" i="4"/>
  <c r="C1416" i="4"/>
  <c r="E1416" i="4" s="1"/>
  <c r="D1415" i="4"/>
  <c r="C1415" i="4"/>
  <c r="E1415" i="4" s="1"/>
  <c r="D1414" i="4"/>
  <c r="C1414" i="4"/>
  <c r="E1414" i="4" s="1"/>
  <c r="D1413" i="4"/>
  <c r="C1413" i="4"/>
  <c r="E1413" i="4" s="1"/>
  <c r="D1412" i="4"/>
  <c r="C1412" i="4"/>
  <c r="E1412" i="4" s="1"/>
  <c r="D1411" i="4"/>
  <c r="C1411" i="4"/>
  <c r="E1411" i="4" s="1"/>
  <c r="D1410" i="4"/>
  <c r="C1410" i="4"/>
  <c r="E1410" i="4" s="1"/>
  <c r="D1409" i="4"/>
  <c r="C1409" i="4"/>
  <c r="E1409" i="4" s="1"/>
  <c r="D1408" i="4"/>
  <c r="C1408" i="4"/>
  <c r="E1408" i="4" s="1"/>
  <c r="D1407" i="4"/>
  <c r="C1407" i="4"/>
  <c r="E1407" i="4" s="1"/>
  <c r="D1406" i="4"/>
  <c r="C1406" i="4"/>
  <c r="E1406" i="4" s="1"/>
  <c r="D1405" i="4"/>
  <c r="C1405" i="4"/>
  <c r="E1405" i="4" s="1"/>
  <c r="D1404" i="4"/>
  <c r="C1404" i="4"/>
  <c r="E1404" i="4" s="1"/>
  <c r="D1403" i="4"/>
  <c r="C1403" i="4"/>
  <c r="E1403" i="4" s="1"/>
  <c r="D1402" i="4"/>
  <c r="C1402" i="4"/>
  <c r="E1402" i="4" s="1"/>
  <c r="D1401" i="4"/>
  <c r="C1401" i="4"/>
  <c r="E1401" i="4" s="1"/>
  <c r="D1400" i="4"/>
  <c r="C1400" i="4"/>
  <c r="E1400" i="4" s="1"/>
  <c r="D1399" i="4"/>
  <c r="C1399" i="4"/>
  <c r="E1399" i="4" s="1"/>
  <c r="D1398" i="4"/>
  <c r="C1398" i="4"/>
  <c r="E1398" i="4" s="1"/>
  <c r="D1397" i="4"/>
  <c r="C1397" i="4"/>
  <c r="E1397" i="4" s="1"/>
  <c r="D1396" i="4"/>
  <c r="C1396" i="4"/>
  <c r="E1396" i="4" s="1"/>
  <c r="D1395" i="4"/>
  <c r="C1395" i="4"/>
  <c r="E1395" i="4" s="1"/>
  <c r="D1394" i="4"/>
  <c r="C1394" i="4"/>
  <c r="E1394" i="4" s="1"/>
  <c r="D1393" i="4"/>
  <c r="C1393" i="4"/>
  <c r="E1393" i="4" s="1"/>
  <c r="D1392" i="4"/>
  <c r="C1392" i="4"/>
  <c r="E1392" i="4" s="1"/>
  <c r="D1391" i="4"/>
  <c r="C1391" i="4"/>
  <c r="E1391" i="4" s="1"/>
  <c r="D1390" i="4"/>
  <c r="C1390" i="4"/>
  <c r="E1390" i="4" s="1"/>
  <c r="D1389" i="4"/>
  <c r="C1389" i="4"/>
  <c r="E1389" i="4" s="1"/>
  <c r="D1388" i="4"/>
  <c r="C1388" i="4"/>
  <c r="E1388" i="4" s="1"/>
  <c r="D1387" i="4"/>
  <c r="C1387" i="4"/>
  <c r="E1387" i="4" s="1"/>
  <c r="D1386" i="4"/>
  <c r="C1386" i="4"/>
  <c r="E1386" i="4" s="1"/>
  <c r="D1385" i="4"/>
  <c r="C1385" i="4"/>
  <c r="E1385" i="4" s="1"/>
  <c r="D1384" i="4"/>
  <c r="C1384" i="4"/>
  <c r="E1384" i="4" s="1"/>
  <c r="D1383" i="4"/>
  <c r="C1383" i="4"/>
  <c r="E1383" i="4" s="1"/>
  <c r="D1382" i="4"/>
  <c r="C1382" i="4"/>
  <c r="E1382" i="4" s="1"/>
  <c r="D1381" i="4"/>
  <c r="C1381" i="4"/>
  <c r="E1381" i="4" s="1"/>
  <c r="D1380" i="4"/>
  <c r="C1380" i="4"/>
  <c r="E1380" i="4" s="1"/>
  <c r="D1379" i="4"/>
  <c r="C1379" i="4"/>
  <c r="E1379" i="4" s="1"/>
  <c r="D1378" i="4"/>
  <c r="C1378" i="4"/>
  <c r="E1378" i="4" s="1"/>
  <c r="D1377" i="4"/>
  <c r="C1377" i="4"/>
  <c r="E1377" i="4" s="1"/>
  <c r="D1376" i="4"/>
  <c r="C1376" i="4"/>
  <c r="E1376" i="4" s="1"/>
  <c r="D1375" i="4"/>
  <c r="C1375" i="4"/>
  <c r="E1375" i="4" s="1"/>
  <c r="D1374" i="4"/>
  <c r="C1374" i="4"/>
  <c r="E1374" i="4" s="1"/>
  <c r="D1373" i="4"/>
  <c r="C1373" i="4"/>
  <c r="E1373" i="4" s="1"/>
  <c r="D1372" i="4"/>
  <c r="C1372" i="4"/>
  <c r="E1372" i="4" s="1"/>
  <c r="D1371" i="4"/>
  <c r="C1371" i="4"/>
  <c r="E1371" i="4" s="1"/>
  <c r="D1370" i="4"/>
  <c r="C1370" i="4"/>
  <c r="E1370" i="4" s="1"/>
  <c r="D1369" i="4"/>
  <c r="C1369" i="4"/>
  <c r="E1369" i="4" s="1"/>
  <c r="D1368" i="4"/>
  <c r="C1368" i="4"/>
  <c r="E1368" i="4" s="1"/>
  <c r="D1367" i="4"/>
  <c r="C1367" i="4"/>
  <c r="E1367" i="4" s="1"/>
  <c r="D1366" i="4"/>
  <c r="C1366" i="4"/>
  <c r="E1366" i="4" s="1"/>
  <c r="D1365" i="4"/>
  <c r="C1365" i="4"/>
  <c r="E1365" i="4" s="1"/>
  <c r="D1364" i="4"/>
  <c r="C1364" i="4"/>
  <c r="E1364" i="4" s="1"/>
  <c r="D1363" i="4"/>
  <c r="C1363" i="4"/>
  <c r="E1363" i="4" s="1"/>
  <c r="D1362" i="4"/>
  <c r="C1362" i="4"/>
  <c r="E1362" i="4" s="1"/>
  <c r="D1361" i="4"/>
  <c r="C1361" i="4"/>
  <c r="E1361" i="4" s="1"/>
  <c r="D1360" i="4"/>
  <c r="C1360" i="4"/>
  <c r="E1360" i="4" s="1"/>
  <c r="D1359" i="4"/>
  <c r="C1359" i="4"/>
  <c r="E1359" i="4" s="1"/>
  <c r="D1358" i="4"/>
  <c r="C1358" i="4"/>
  <c r="E1358" i="4" s="1"/>
  <c r="D1357" i="4"/>
  <c r="C1357" i="4"/>
  <c r="E1357" i="4" s="1"/>
  <c r="D1356" i="4"/>
  <c r="C1356" i="4"/>
  <c r="E1356" i="4" s="1"/>
  <c r="D1355" i="4"/>
  <c r="C1355" i="4"/>
  <c r="E1355" i="4" s="1"/>
  <c r="D1354" i="4"/>
  <c r="C1354" i="4"/>
  <c r="E1354" i="4" s="1"/>
  <c r="D1353" i="4"/>
  <c r="C1353" i="4"/>
  <c r="E1353" i="4" s="1"/>
  <c r="D1352" i="4"/>
  <c r="C1352" i="4"/>
  <c r="E1352" i="4" s="1"/>
  <c r="D1351" i="4"/>
  <c r="C1351" i="4"/>
  <c r="E1351" i="4" s="1"/>
  <c r="D1350" i="4"/>
  <c r="C1350" i="4"/>
  <c r="E1350" i="4" s="1"/>
  <c r="D1349" i="4"/>
  <c r="C1349" i="4"/>
  <c r="E1349" i="4" s="1"/>
  <c r="D1348" i="4"/>
  <c r="C1348" i="4"/>
  <c r="E1348" i="4" s="1"/>
  <c r="D1347" i="4"/>
  <c r="C1347" i="4"/>
  <c r="E1347" i="4" s="1"/>
  <c r="D1346" i="4"/>
  <c r="C1346" i="4"/>
  <c r="E1346" i="4" s="1"/>
  <c r="D1345" i="4"/>
  <c r="C1345" i="4"/>
  <c r="E1345" i="4" s="1"/>
  <c r="D1344" i="4"/>
  <c r="C1344" i="4"/>
  <c r="E1344" i="4" s="1"/>
  <c r="D1343" i="4"/>
  <c r="C1343" i="4"/>
  <c r="E1343" i="4" s="1"/>
  <c r="D1342" i="4"/>
  <c r="C1342" i="4"/>
  <c r="E1342" i="4" s="1"/>
  <c r="D1341" i="4"/>
  <c r="C1341" i="4"/>
  <c r="E1341" i="4" s="1"/>
  <c r="D1340" i="4"/>
  <c r="C1340" i="4"/>
  <c r="E1340" i="4" s="1"/>
  <c r="D1339" i="4"/>
  <c r="C1339" i="4"/>
  <c r="E1339" i="4" s="1"/>
  <c r="D1338" i="4"/>
  <c r="C1338" i="4"/>
  <c r="E1338" i="4" s="1"/>
  <c r="D1337" i="4"/>
  <c r="C1337" i="4"/>
  <c r="E1337" i="4" s="1"/>
  <c r="D1336" i="4"/>
  <c r="C1336" i="4"/>
  <c r="E1336" i="4" s="1"/>
  <c r="D1335" i="4"/>
  <c r="C1335" i="4"/>
  <c r="E1335" i="4" s="1"/>
  <c r="D1334" i="4"/>
  <c r="C1334" i="4"/>
  <c r="E1334" i="4" s="1"/>
  <c r="D1333" i="4"/>
  <c r="C1333" i="4"/>
  <c r="E1333" i="4" s="1"/>
  <c r="D1332" i="4"/>
  <c r="C1332" i="4"/>
  <c r="E1332" i="4" s="1"/>
  <c r="D1331" i="4"/>
  <c r="C1331" i="4"/>
  <c r="E1331" i="4" s="1"/>
  <c r="D1330" i="4"/>
  <c r="C1330" i="4"/>
  <c r="E1330" i="4" s="1"/>
  <c r="D1329" i="4"/>
  <c r="C1329" i="4"/>
  <c r="E1329" i="4" s="1"/>
  <c r="D1328" i="4"/>
  <c r="C1328" i="4"/>
  <c r="E1328" i="4" s="1"/>
  <c r="D1327" i="4"/>
  <c r="C1327" i="4"/>
  <c r="E1327" i="4" s="1"/>
  <c r="D1326" i="4"/>
  <c r="C1326" i="4"/>
  <c r="E1326" i="4" s="1"/>
  <c r="D1325" i="4"/>
  <c r="C1325" i="4"/>
  <c r="E1325" i="4" s="1"/>
  <c r="D1324" i="4"/>
  <c r="C1324" i="4"/>
  <c r="E1324" i="4" s="1"/>
  <c r="D1323" i="4"/>
  <c r="C1323" i="4"/>
  <c r="E1323" i="4" s="1"/>
  <c r="D1322" i="4"/>
  <c r="C1322" i="4"/>
  <c r="E1322" i="4" s="1"/>
  <c r="D1321" i="4"/>
  <c r="C1321" i="4"/>
  <c r="E1321" i="4" s="1"/>
  <c r="D1320" i="4"/>
  <c r="C1320" i="4"/>
  <c r="E1320" i="4" s="1"/>
  <c r="D1319" i="4"/>
  <c r="C1319" i="4"/>
  <c r="E1319" i="4" s="1"/>
  <c r="D1318" i="4"/>
  <c r="C1318" i="4"/>
  <c r="E1318" i="4" s="1"/>
  <c r="D1317" i="4"/>
  <c r="C1317" i="4"/>
  <c r="E1317" i="4" s="1"/>
  <c r="D1316" i="4"/>
  <c r="C1316" i="4"/>
  <c r="E1316" i="4" s="1"/>
  <c r="D1315" i="4"/>
  <c r="C1315" i="4"/>
  <c r="E1315" i="4" s="1"/>
  <c r="D1314" i="4"/>
  <c r="C1314" i="4"/>
  <c r="E1314" i="4" s="1"/>
  <c r="D1313" i="4"/>
  <c r="C1313" i="4"/>
  <c r="E1313" i="4" s="1"/>
  <c r="D1312" i="4"/>
  <c r="C1312" i="4"/>
  <c r="E1312" i="4" s="1"/>
  <c r="D1311" i="4"/>
  <c r="C1311" i="4"/>
  <c r="E1311" i="4" s="1"/>
  <c r="D1310" i="4"/>
  <c r="C1310" i="4"/>
  <c r="E1310" i="4" s="1"/>
  <c r="D1309" i="4"/>
  <c r="C1309" i="4"/>
  <c r="E1309" i="4" s="1"/>
  <c r="D1308" i="4"/>
  <c r="C1308" i="4"/>
  <c r="E1308" i="4" s="1"/>
  <c r="D1307" i="4"/>
  <c r="C1307" i="4"/>
  <c r="E1307" i="4" s="1"/>
  <c r="D1306" i="4"/>
  <c r="C1306" i="4"/>
  <c r="E1306" i="4" s="1"/>
  <c r="D1305" i="4"/>
  <c r="C1305" i="4"/>
  <c r="E1305" i="4" s="1"/>
  <c r="D1304" i="4"/>
  <c r="C1304" i="4"/>
  <c r="E1304" i="4" s="1"/>
  <c r="D1303" i="4"/>
  <c r="C1303" i="4"/>
  <c r="E1303" i="4" s="1"/>
  <c r="D1302" i="4"/>
  <c r="C1302" i="4"/>
  <c r="E1302" i="4" s="1"/>
  <c r="D1301" i="4"/>
  <c r="C1301" i="4"/>
  <c r="E1301" i="4" s="1"/>
  <c r="D1300" i="4"/>
  <c r="C1300" i="4"/>
  <c r="E1300" i="4" s="1"/>
  <c r="D1299" i="4"/>
  <c r="C1299" i="4"/>
  <c r="E1299" i="4" s="1"/>
  <c r="D1298" i="4"/>
  <c r="C1298" i="4"/>
  <c r="E1298" i="4" s="1"/>
  <c r="D1297" i="4"/>
  <c r="C1297" i="4"/>
  <c r="E1297" i="4" s="1"/>
  <c r="D1296" i="4"/>
  <c r="C1296" i="4"/>
  <c r="E1296" i="4" s="1"/>
  <c r="D1295" i="4"/>
  <c r="C1295" i="4"/>
  <c r="E1295" i="4" s="1"/>
  <c r="D1294" i="4"/>
  <c r="C1294" i="4"/>
  <c r="E1294" i="4" s="1"/>
  <c r="D1293" i="4"/>
  <c r="C1293" i="4"/>
  <c r="E1293" i="4" s="1"/>
  <c r="D1292" i="4"/>
  <c r="C1292" i="4"/>
  <c r="E1292" i="4" s="1"/>
  <c r="D1291" i="4"/>
  <c r="C1291" i="4"/>
  <c r="E1291" i="4" s="1"/>
  <c r="D1290" i="4"/>
  <c r="C1290" i="4"/>
  <c r="E1290" i="4" s="1"/>
  <c r="D1289" i="4"/>
  <c r="C1289" i="4"/>
  <c r="E1289" i="4" s="1"/>
  <c r="D1288" i="4"/>
  <c r="C1288" i="4"/>
  <c r="E1288" i="4" s="1"/>
  <c r="D1287" i="4"/>
  <c r="C1287" i="4"/>
  <c r="E1287" i="4" s="1"/>
  <c r="D1286" i="4"/>
  <c r="C1286" i="4"/>
  <c r="E1286" i="4" s="1"/>
  <c r="D1285" i="4"/>
  <c r="C1285" i="4"/>
  <c r="E1285" i="4" s="1"/>
  <c r="D1284" i="4"/>
  <c r="C1284" i="4"/>
  <c r="E1284" i="4" s="1"/>
  <c r="D1283" i="4"/>
  <c r="C1283" i="4"/>
  <c r="E1283" i="4" s="1"/>
  <c r="D1282" i="4"/>
  <c r="C1282" i="4"/>
  <c r="E1282" i="4" s="1"/>
  <c r="D1281" i="4"/>
  <c r="C1281" i="4"/>
  <c r="E1281" i="4" s="1"/>
  <c r="D1280" i="4"/>
  <c r="C1280" i="4"/>
  <c r="E1280" i="4" s="1"/>
  <c r="D1279" i="4"/>
  <c r="C1279" i="4"/>
  <c r="E1279" i="4" s="1"/>
  <c r="D1278" i="4"/>
  <c r="C1278" i="4"/>
  <c r="E1278" i="4" s="1"/>
  <c r="D1277" i="4"/>
  <c r="C1277" i="4"/>
  <c r="E1277" i="4" s="1"/>
  <c r="D1276" i="4"/>
  <c r="C1276" i="4"/>
  <c r="E1276" i="4" s="1"/>
  <c r="D1275" i="4"/>
  <c r="C1275" i="4"/>
  <c r="E1275" i="4" s="1"/>
  <c r="D1274" i="4"/>
  <c r="C1274" i="4"/>
  <c r="E1274" i="4" s="1"/>
  <c r="D1273" i="4"/>
  <c r="C1273" i="4"/>
  <c r="E1273" i="4" s="1"/>
  <c r="D1272" i="4"/>
  <c r="C1272" i="4"/>
  <c r="E1272" i="4" s="1"/>
  <c r="D1271" i="4"/>
  <c r="C1271" i="4"/>
  <c r="E1271" i="4" s="1"/>
  <c r="D1270" i="4"/>
  <c r="C1270" i="4"/>
  <c r="E1270" i="4" s="1"/>
  <c r="D1269" i="4"/>
  <c r="C1269" i="4"/>
  <c r="E1269" i="4" s="1"/>
  <c r="D1268" i="4"/>
  <c r="C1268" i="4"/>
  <c r="E1268" i="4" s="1"/>
  <c r="D1267" i="4"/>
  <c r="C1267" i="4"/>
  <c r="E1267" i="4" s="1"/>
  <c r="D1266" i="4"/>
  <c r="C1266" i="4"/>
  <c r="E1266" i="4" s="1"/>
  <c r="D1265" i="4"/>
  <c r="C1265" i="4"/>
  <c r="E1265" i="4" s="1"/>
  <c r="D1264" i="4"/>
  <c r="C1264" i="4"/>
  <c r="E1264" i="4" s="1"/>
  <c r="D1263" i="4"/>
  <c r="C1263" i="4"/>
  <c r="E1263" i="4" s="1"/>
  <c r="D1262" i="4"/>
  <c r="C1262" i="4"/>
  <c r="E1262" i="4" s="1"/>
  <c r="D1261" i="4"/>
  <c r="C1261" i="4"/>
  <c r="E1261" i="4" s="1"/>
  <c r="D1260" i="4"/>
  <c r="C1260" i="4"/>
  <c r="E1260" i="4" s="1"/>
  <c r="D1259" i="4"/>
  <c r="C1259" i="4"/>
  <c r="E1259" i="4" s="1"/>
  <c r="D1258" i="4"/>
  <c r="C1258" i="4"/>
  <c r="E1258" i="4" s="1"/>
  <c r="D1257" i="4"/>
  <c r="C1257" i="4"/>
  <c r="E1257" i="4" s="1"/>
  <c r="D1256" i="4"/>
  <c r="C1256" i="4"/>
  <c r="E1256" i="4" s="1"/>
  <c r="D1255" i="4"/>
  <c r="C1255" i="4"/>
  <c r="E1255" i="4" s="1"/>
  <c r="D1254" i="4"/>
  <c r="C1254" i="4"/>
  <c r="E1254" i="4" s="1"/>
  <c r="D1253" i="4"/>
  <c r="C1253" i="4"/>
  <c r="E1253" i="4" s="1"/>
  <c r="D1252" i="4"/>
  <c r="C1252" i="4"/>
  <c r="E1252" i="4" s="1"/>
  <c r="D1251" i="4"/>
  <c r="C1251" i="4"/>
  <c r="E1251" i="4" s="1"/>
  <c r="D1250" i="4"/>
  <c r="C1250" i="4"/>
  <c r="E1250" i="4" s="1"/>
  <c r="D1249" i="4"/>
  <c r="C1249" i="4"/>
  <c r="E1249" i="4" s="1"/>
  <c r="D1248" i="4"/>
  <c r="C1248" i="4"/>
  <c r="E1248" i="4" s="1"/>
  <c r="D1247" i="4"/>
  <c r="C1247" i="4"/>
  <c r="E1247" i="4" s="1"/>
  <c r="D1246" i="4"/>
  <c r="C1246" i="4"/>
  <c r="E1246" i="4" s="1"/>
  <c r="D1245" i="4"/>
  <c r="C1245" i="4"/>
  <c r="E1245" i="4" s="1"/>
  <c r="D1244" i="4"/>
  <c r="C1244" i="4"/>
  <c r="E1244" i="4" s="1"/>
  <c r="D1243" i="4"/>
  <c r="C1243" i="4"/>
  <c r="E1243" i="4" s="1"/>
  <c r="D1242" i="4"/>
  <c r="C1242" i="4"/>
  <c r="E1242" i="4" s="1"/>
  <c r="D1241" i="4"/>
  <c r="C1241" i="4"/>
  <c r="E1241" i="4" s="1"/>
  <c r="D1240" i="4"/>
  <c r="C1240" i="4"/>
  <c r="E1240" i="4" s="1"/>
  <c r="D1239" i="4"/>
  <c r="C1239" i="4"/>
  <c r="E1239" i="4" s="1"/>
  <c r="D1238" i="4"/>
  <c r="C1238" i="4"/>
  <c r="E1238" i="4" s="1"/>
  <c r="D1237" i="4"/>
  <c r="C1237" i="4"/>
  <c r="E1237" i="4" s="1"/>
  <c r="D1236" i="4"/>
  <c r="C1236" i="4"/>
  <c r="E1236" i="4" s="1"/>
  <c r="D1235" i="4"/>
  <c r="C1235" i="4"/>
  <c r="E1235" i="4" s="1"/>
  <c r="D1234" i="4"/>
  <c r="C1234" i="4"/>
  <c r="E1234" i="4" s="1"/>
  <c r="D1233" i="4"/>
  <c r="C1233" i="4"/>
  <c r="E1233" i="4" s="1"/>
  <c r="D1232" i="4"/>
  <c r="C1232" i="4"/>
  <c r="E1232" i="4" s="1"/>
  <c r="D1231" i="4"/>
  <c r="C1231" i="4"/>
  <c r="E1231" i="4" s="1"/>
  <c r="D1230" i="4"/>
  <c r="C1230" i="4"/>
  <c r="E1230" i="4" s="1"/>
  <c r="D1229" i="4"/>
  <c r="C1229" i="4"/>
  <c r="E1229" i="4" s="1"/>
  <c r="D1228" i="4"/>
  <c r="C1228" i="4"/>
  <c r="E1228" i="4" s="1"/>
  <c r="D1227" i="4"/>
  <c r="C1227" i="4"/>
  <c r="E1227" i="4" s="1"/>
  <c r="D1226" i="4"/>
  <c r="C1226" i="4"/>
  <c r="E1226" i="4" s="1"/>
  <c r="D1225" i="4"/>
  <c r="C1225" i="4"/>
  <c r="E1225" i="4" s="1"/>
  <c r="D1224" i="4"/>
  <c r="C1224" i="4"/>
  <c r="E1224" i="4" s="1"/>
  <c r="D1223" i="4"/>
  <c r="C1223" i="4"/>
  <c r="E1223" i="4" s="1"/>
  <c r="D1222" i="4"/>
  <c r="C1222" i="4"/>
  <c r="E1222" i="4" s="1"/>
  <c r="D1221" i="4"/>
  <c r="C1221" i="4"/>
  <c r="E1221" i="4" s="1"/>
  <c r="D1220" i="4"/>
  <c r="C1220" i="4"/>
  <c r="E1220" i="4" s="1"/>
  <c r="D1219" i="4"/>
  <c r="C1219" i="4"/>
  <c r="E1219" i="4" s="1"/>
  <c r="D1218" i="4"/>
  <c r="C1218" i="4"/>
  <c r="E1218" i="4" s="1"/>
  <c r="D1217" i="4"/>
  <c r="C1217" i="4"/>
  <c r="E1217" i="4" s="1"/>
  <c r="D1216" i="4"/>
  <c r="C1216" i="4"/>
  <c r="E1216" i="4" s="1"/>
  <c r="D1215" i="4"/>
  <c r="C1215" i="4"/>
  <c r="E1215" i="4" s="1"/>
  <c r="D1214" i="4"/>
  <c r="C1214" i="4"/>
  <c r="E1214" i="4" s="1"/>
  <c r="D1213" i="4"/>
  <c r="C1213" i="4"/>
  <c r="E1213" i="4" s="1"/>
  <c r="D1212" i="4"/>
  <c r="C1212" i="4"/>
  <c r="E1212" i="4" s="1"/>
  <c r="D1211" i="4"/>
  <c r="C1211" i="4"/>
  <c r="E1211" i="4" s="1"/>
  <c r="D1210" i="4"/>
  <c r="C1210" i="4"/>
  <c r="E1210" i="4" s="1"/>
  <c r="D1209" i="4"/>
  <c r="C1209" i="4"/>
  <c r="E1209" i="4" s="1"/>
  <c r="D1208" i="4"/>
  <c r="C1208" i="4"/>
  <c r="E1208" i="4" s="1"/>
  <c r="D1207" i="4"/>
  <c r="C1207" i="4"/>
  <c r="E1207" i="4" s="1"/>
  <c r="D1206" i="4"/>
  <c r="C1206" i="4"/>
  <c r="E1206" i="4" s="1"/>
  <c r="D1205" i="4"/>
  <c r="C1205" i="4"/>
  <c r="E1205" i="4" s="1"/>
  <c r="D1204" i="4"/>
  <c r="C1204" i="4"/>
  <c r="E1204" i="4" s="1"/>
  <c r="D1203" i="4"/>
  <c r="C1203" i="4"/>
  <c r="E1203" i="4" s="1"/>
  <c r="D1202" i="4"/>
  <c r="C1202" i="4"/>
  <c r="E1202" i="4" s="1"/>
  <c r="D1201" i="4"/>
  <c r="C1201" i="4"/>
  <c r="E1201" i="4" s="1"/>
  <c r="D1200" i="4"/>
  <c r="C1200" i="4"/>
  <c r="E1200" i="4" s="1"/>
  <c r="D1199" i="4"/>
  <c r="C1199" i="4"/>
  <c r="E1199" i="4" s="1"/>
  <c r="D1198" i="4"/>
  <c r="C1198" i="4"/>
  <c r="E1198" i="4" s="1"/>
  <c r="D1197" i="4"/>
  <c r="C1197" i="4"/>
  <c r="E1197" i="4" s="1"/>
  <c r="D1196" i="4"/>
  <c r="C1196" i="4"/>
  <c r="E1196" i="4" s="1"/>
  <c r="D1195" i="4"/>
  <c r="C1195" i="4"/>
  <c r="E1195" i="4" s="1"/>
  <c r="D1194" i="4"/>
  <c r="C1194" i="4"/>
  <c r="E1194" i="4" s="1"/>
  <c r="D1193" i="4"/>
  <c r="C1193" i="4"/>
  <c r="E1193" i="4" s="1"/>
  <c r="D1192" i="4"/>
  <c r="C1192" i="4"/>
  <c r="E1192" i="4" s="1"/>
  <c r="D1191" i="4"/>
  <c r="C1191" i="4"/>
  <c r="E1191" i="4" s="1"/>
  <c r="D1190" i="4"/>
  <c r="C1190" i="4"/>
  <c r="E1190" i="4" s="1"/>
  <c r="D1189" i="4"/>
  <c r="C1189" i="4"/>
  <c r="E1189" i="4" s="1"/>
  <c r="D1188" i="4"/>
  <c r="C1188" i="4"/>
  <c r="E1188" i="4" s="1"/>
  <c r="D1187" i="4"/>
  <c r="C1187" i="4"/>
  <c r="E1187" i="4" s="1"/>
  <c r="D1186" i="4"/>
  <c r="C1186" i="4"/>
  <c r="E1186" i="4" s="1"/>
  <c r="D1185" i="4"/>
  <c r="C1185" i="4"/>
  <c r="E1185" i="4" s="1"/>
  <c r="D1184" i="4"/>
  <c r="C1184" i="4"/>
  <c r="E1184" i="4" s="1"/>
  <c r="D1183" i="4"/>
  <c r="C1183" i="4"/>
  <c r="E1183" i="4" s="1"/>
  <c r="D1182" i="4"/>
  <c r="C1182" i="4"/>
  <c r="E1182" i="4" s="1"/>
  <c r="D1181" i="4"/>
  <c r="C1181" i="4"/>
  <c r="E1181" i="4" s="1"/>
  <c r="D1180" i="4"/>
  <c r="C1180" i="4"/>
  <c r="E1180" i="4" s="1"/>
  <c r="D1179" i="4"/>
  <c r="C1179" i="4"/>
  <c r="E1179" i="4" s="1"/>
  <c r="D1178" i="4"/>
  <c r="C1178" i="4"/>
  <c r="E1178" i="4" s="1"/>
  <c r="D1177" i="4"/>
  <c r="C1177" i="4"/>
  <c r="E1177" i="4" s="1"/>
  <c r="D1176" i="4"/>
  <c r="C1176" i="4"/>
  <c r="E1176" i="4" s="1"/>
  <c r="D1175" i="4"/>
  <c r="C1175" i="4"/>
  <c r="E1175" i="4" s="1"/>
  <c r="D1174" i="4"/>
  <c r="C1174" i="4"/>
  <c r="E1174" i="4" s="1"/>
  <c r="D1173" i="4"/>
  <c r="C1173" i="4"/>
  <c r="E1173" i="4" s="1"/>
  <c r="D1172" i="4"/>
  <c r="C1172" i="4"/>
  <c r="E1172" i="4" s="1"/>
  <c r="D1171" i="4"/>
  <c r="C1171" i="4"/>
  <c r="E1171" i="4" s="1"/>
  <c r="D1170" i="4"/>
  <c r="C1170" i="4"/>
  <c r="E1170" i="4" s="1"/>
  <c r="D1169" i="4"/>
  <c r="C1169" i="4"/>
  <c r="E1169" i="4" s="1"/>
  <c r="D1168" i="4"/>
  <c r="C1168" i="4"/>
  <c r="E1168" i="4" s="1"/>
  <c r="D1167" i="4"/>
  <c r="C1167" i="4"/>
  <c r="E1167" i="4" s="1"/>
  <c r="D1166" i="4"/>
  <c r="C1166" i="4"/>
  <c r="E1166" i="4" s="1"/>
  <c r="D1165" i="4"/>
  <c r="C1165" i="4"/>
  <c r="E1165" i="4" s="1"/>
  <c r="D1164" i="4"/>
  <c r="C1164" i="4"/>
  <c r="E1164" i="4" s="1"/>
  <c r="D1163" i="4"/>
  <c r="C1163" i="4"/>
  <c r="E1163" i="4" s="1"/>
  <c r="D1162" i="4"/>
  <c r="C1162" i="4"/>
  <c r="E1162" i="4" s="1"/>
  <c r="D1161" i="4"/>
  <c r="C1161" i="4"/>
  <c r="E1161" i="4" s="1"/>
  <c r="D1160" i="4"/>
  <c r="C1160" i="4"/>
  <c r="E1160" i="4" s="1"/>
  <c r="D1159" i="4"/>
  <c r="C1159" i="4"/>
  <c r="E1159" i="4" s="1"/>
  <c r="D1158" i="4"/>
  <c r="C1158" i="4"/>
  <c r="E1158" i="4" s="1"/>
  <c r="D1157" i="4"/>
  <c r="C1157" i="4"/>
  <c r="E1157" i="4" s="1"/>
  <c r="D1156" i="4"/>
  <c r="C1156" i="4"/>
  <c r="E1156" i="4" s="1"/>
  <c r="D1155" i="4"/>
  <c r="C1155" i="4"/>
  <c r="E1155" i="4" s="1"/>
  <c r="D1154" i="4"/>
  <c r="C1154" i="4"/>
  <c r="E1154" i="4" s="1"/>
  <c r="D1153" i="4"/>
  <c r="C1153" i="4"/>
  <c r="E1153" i="4" s="1"/>
  <c r="D1152" i="4"/>
  <c r="C1152" i="4"/>
  <c r="E1152" i="4" s="1"/>
  <c r="D1151" i="4"/>
  <c r="C1151" i="4"/>
  <c r="E1151" i="4" s="1"/>
  <c r="D1150" i="4"/>
  <c r="C1150" i="4"/>
  <c r="E1150" i="4" s="1"/>
  <c r="D1149" i="4"/>
  <c r="C1149" i="4"/>
  <c r="E1149" i="4" s="1"/>
  <c r="D1148" i="4"/>
  <c r="C1148" i="4"/>
  <c r="E1148" i="4" s="1"/>
  <c r="D1147" i="4"/>
  <c r="C1147" i="4"/>
  <c r="E1147" i="4" s="1"/>
  <c r="D1146" i="4"/>
  <c r="C1146" i="4"/>
  <c r="E1146" i="4" s="1"/>
  <c r="D1145" i="4"/>
  <c r="C1145" i="4"/>
  <c r="E1145" i="4" s="1"/>
  <c r="D1144" i="4"/>
  <c r="C1144" i="4"/>
  <c r="E1144" i="4" s="1"/>
  <c r="D1143" i="4"/>
  <c r="C1143" i="4"/>
  <c r="E1143" i="4" s="1"/>
  <c r="D1142" i="4"/>
  <c r="C1142" i="4"/>
  <c r="E1142" i="4" s="1"/>
  <c r="D1141" i="4"/>
  <c r="C1141" i="4"/>
  <c r="E1141" i="4" s="1"/>
  <c r="D1140" i="4"/>
  <c r="C1140" i="4"/>
  <c r="E1140" i="4" s="1"/>
  <c r="D1139" i="4"/>
  <c r="C1139" i="4"/>
  <c r="E1139" i="4" s="1"/>
  <c r="D1138" i="4"/>
  <c r="C1138" i="4"/>
  <c r="E1138" i="4" s="1"/>
  <c r="D1137" i="4"/>
  <c r="C1137" i="4"/>
  <c r="E1137" i="4" s="1"/>
  <c r="D1136" i="4"/>
  <c r="C1136" i="4"/>
  <c r="E1136" i="4" s="1"/>
  <c r="D1135" i="4"/>
  <c r="C1135" i="4"/>
  <c r="E1135" i="4" s="1"/>
  <c r="D1134" i="4"/>
  <c r="C1134" i="4"/>
  <c r="E1134" i="4" s="1"/>
  <c r="D1133" i="4"/>
  <c r="C1133" i="4"/>
  <c r="E1133" i="4" s="1"/>
  <c r="D1132" i="4"/>
  <c r="C1132" i="4"/>
  <c r="E1132" i="4" s="1"/>
  <c r="D1131" i="4"/>
  <c r="C1131" i="4"/>
  <c r="E1131" i="4" s="1"/>
  <c r="D1130" i="4"/>
  <c r="C1130" i="4"/>
  <c r="E1130" i="4" s="1"/>
  <c r="D1129" i="4"/>
  <c r="C1129" i="4"/>
  <c r="E1129" i="4" s="1"/>
  <c r="D1128" i="4"/>
  <c r="C1128" i="4"/>
  <c r="E1128" i="4" s="1"/>
  <c r="D1127" i="4"/>
  <c r="C1127" i="4"/>
  <c r="E1127" i="4" s="1"/>
  <c r="D1126" i="4"/>
  <c r="C1126" i="4"/>
  <c r="E1126" i="4" s="1"/>
  <c r="D1125" i="4"/>
  <c r="C1125" i="4"/>
  <c r="E1125" i="4" s="1"/>
  <c r="D1124" i="4"/>
  <c r="C1124" i="4"/>
  <c r="E1124" i="4" s="1"/>
  <c r="D1123" i="4"/>
  <c r="C1123" i="4"/>
  <c r="E1123" i="4" s="1"/>
  <c r="D1122" i="4"/>
  <c r="C1122" i="4"/>
  <c r="E1122" i="4" s="1"/>
  <c r="D1121" i="4"/>
  <c r="C1121" i="4"/>
  <c r="E1121" i="4" s="1"/>
  <c r="D1120" i="4"/>
  <c r="C1120" i="4"/>
  <c r="E1120" i="4" s="1"/>
  <c r="D1119" i="4"/>
  <c r="C1119" i="4"/>
  <c r="E1119" i="4" s="1"/>
  <c r="D1118" i="4"/>
  <c r="C1118" i="4"/>
  <c r="E1118" i="4" s="1"/>
  <c r="D1117" i="4"/>
  <c r="C1117" i="4"/>
  <c r="E1117" i="4" s="1"/>
  <c r="D1116" i="4"/>
  <c r="C1116" i="4"/>
  <c r="E1116" i="4" s="1"/>
  <c r="D1115" i="4"/>
  <c r="C1115" i="4"/>
  <c r="E1115" i="4" s="1"/>
  <c r="D1114" i="4"/>
  <c r="C1114" i="4"/>
  <c r="E1114" i="4" s="1"/>
  <c r="D1113" i="4"/>
  <c r="C1113" i="4"/>
  <c r="E1113" i="4" s="1"/>
  <c r="D1112" i="4"/>
  <c r="C1112" i="4"/>
  <c r="E1112" i="4" s="1"/>
  <c r="D1111" i="4"/>
  <c r="C1111" i="4"/>
  <c r="E1111" i="4" s="1"/>
  <c r="D1110" i="4"/>
  <c r="C1110" i="4"/>
  <c r="E1110" i="4" s="1"/>
  <c r="D1109" i="4"/>
  <c r="C1109" i="4"/>
  <c r="E1109" i="4" s="1"/>
  <c r="D1108" i="4"/>
  <c r="C1108" i="4"/>
  <c r="E1108" i="4" s="1"/>
  <c r="D1107" i="4"/>
  <c r="C1107" i="4"/>
  <c r="E1107" i="4" s="1"/>
  <c r="D1106" i="4"/>
  <c r="C1106" i="4"/>
  <c r="E1106" i="4" s="1"/>
  <c r="D1105" i="4"/>
  <c r="C1105" i="4"/>
  <c r="E1105" i="4" s="1"/>
  <c r="D1104" i="4"/>
  <c r="C1104" i="4"/>
  <c r="E1104" i="4" s="1"/>
  <c r="D1103" i="4"/>
  <c r="C1103" i="4"/>
  <c r="E1103" i="4" s="1"/>
  <c r="D1102" i="4"/>
  <c r="C1102" i="4"/>
  <c r="E1102" i="4" s="1"/>
  <c r="D1101" i="4"/>
  <c r="C1101" i="4"/>
  <c r="E1101" i="4" s="1"/>
  <c r="D1100" i="4"/>
  <c r="C1100" i="4"/>
  <c r="E1100" i="4" s="1"/>
  <c r="D1099" i="4"/>
  <c r="C1099" i="4"/>
  <c r="E1099" i="4" s="1"/>
  <c r="D1098" i="4"/>
  <c r="C1098" i="4"/>
  <c r="E1098" i="4" s="1"/>
  <c r="D1097" i="4"/>
  <c r="C1097" i="4"/>
  <c r="E1097" i="4" s="1"/>
  <c r="D1096" i="4"/>
  <c r="C1096" i="4"/>
  <c r="E1096" i="4" s="1"/>
  <c r="D1095" i="4"/>
  <c r="C1095" i="4"/>
  <c r="E1095" i="4" s="1"/>
  <c r="D1094" i="4"/>
  <c r="C1094" i="4"/>
  <c r="E1094" i="4" s="1"/>
  <c r="D1093" i="4"/>
  <c r="C1093" i="4"/>
  <c r="E1093" i="4" s="1"/>
  <c r="D1092" i="4"/>
  <c r="C1092" i="4"/>
  <c r="E1092" i="4" s="1"/>
  <c r="D1091" i="4"/>
  <c r="C1091" i="4"/>
  <c r="E1091" i="4" s="1"/>
  <c r="D1090" i="4"/>
  <c r="C1090" i="4"/>
  <c r="E1090" i="4" s="1"/>
  <c r="D1089" i="4"/>
  <c r="C1089" i="4"/>
  <c r="E1089" i="4" s="1"/>
  <c r="D1088" i="4"/>
  <c r="C1088" i="4"/>
  <c r="E1088" i="4" s="1"/>
  <c r="D1087" i="4"/>
  <c r="C1087" i="4"/>
  <c r="E1087" i="4" s="1"/>
  <c r="D1086" i="4"/>
  <c r="C1086" i="4"/>
  <c r="E1086" i="4" s="1"/>
  <c r="D1085" i="4"/>
  <c r="C1085" i="4"/>
  <c r="E1085" i="4" s="1"/>
  <c r="D1084" i="4"/>
  <c r="C1084" i="4"/>
  <c r="E1084" i="4" s="1"/>
  <c r="D1083" i="4"/>
  <c r="C1083" i="4"/>
  <c r="E1083" i="4" s="1"/>
  <c r="D1082" i="4"/>
  <c r="C1082" i="4"/>
  <c r="E1082" i="4" s="1"/>
  <c r="D1081" i="4"/>
  <c r="C1081" i="4"/>
  <c r="E1081" i="4" s="1"/>
  <c r="D1080" i="4"/>
  <c r="C1080" i="4"/>
  <c r="E1080" i="4" s="1"/>
  <c r="D1079" i="4"/>
  <c r="C1079" i="4"/>
  <c r="E1079" i="4" s="1"/>
  <c r="D1078" i="4"/>
  <c r="C1078" i="4"/>
  <c r="E1078" i="4" s="1"/>
  <c r="D1077" i="4"/>
  <c r="C1077" i="4"/>
  <c r="E1077" i="4" s="1"/>
  <c r="D1076" i="4"/>
  <c r="C1076" i="4"/>
  <c r="E1076" i="4" s="1"/>
  <c r="D1075" i="4"/>
  <c r="C1075" i="4"/>
  <c r="E1075" i="4" s="1"/>
  <c r="D1074" i="4"/>
  <c r="C1074" i="4"/>
  <c r="E1074" i="4" s="1"/>
  <c r="D1073" i="4"/>
  <c r="C1073" i="4"/>
  <c r="E1073" i="4" s="1"/>
  <c r="D1072" i="4"/>
  <c r="C1072" i="4"/>
  <c r="E1072" i="4" s="1"/>
  <c r="D1071" i="4"/>
  <c r="C1071" i="4"/>
  <c r="E1071" i="4" s="1"/>
  <c r="D1070" i="4"/>
  <c r="C1070" i="4"/>
  <c r="E1070" i="4" s="1"/>
  <c r="D1069" i="4"/>
  <c r="C1069" i="4"/>
  <c r="E1069" i="4" s="1"/>
  <c r="D1068" i="4"/>
  <c r="C1068" i="4"/>
  <c r="E1068" i="4" s="1"/>
  <c r="D1067" i="4"/>
  <c r="C1067" i="4"/>
  <c r="E1067" i="4" s="1"/>
  <c r="D1066" i="4"/>
  <c r="C1066" i="4"/>
  <c r="E1066" i="4" s="1"/>
  <c r="D1065" i="4"/>
  <c r="C1065" i="4"/>
  <c r="E1065" i="4" s="1"/>
  <c r="D1064" i="4"/>
  <c r="C1064" i="4"/>
  <c r="E1064" i="4" s="1"/>
  <c r="D1063" i="4"/>
  <c r="C1063" i="4"/>
  <c r="E1063" i="4" s="1"/>
  <c r="D1062" i="4"/>
  <c r="C1062" i="4"/>
  <c r="E1062" i="4" s="1"/>
  <c r="D1061" i="4"/>
  <c r="C1061" i="4"/>
  <c r="E1061" i="4" s="1"/>
  <c r="D1060" i="4"/>
  <c r="C1060" i="4"/>
  <c r="E1060" i="4" s="1"/>
  <c r="D1059" i="4"/>
  <c r="C1059" i="4"/>
  <c r="E1059" i="4" s="1"/>
  <c r="D1058" i="4"/>
  <c r="C1058" i="4"/>
  <c r="E1058" i="4" s="1"/>
  <c r="D1057" i="4"/>
  <c r="C1057" i="4"/>
  <c r="E1057" i="4" s="1"/>
  <c r="D1056" i="4"/>
  <c r="C1056" i="4"/>
  <c r="E1056" i="4" s="1"/>
  <c r="D1055" i="4"/>
  <c r="C1055" i="4"/>
  <c r="E1055" i="4" s="1"/>
  <c r="D1054" i="4"/>
  <c r="C1054" i="4"/>
  <c r="E1054" i="4" s="1"/>
  <c r="D1053" i="4"/>
  <c r="C1053" i="4"/>
  <c r="E1053" i="4" s="1"/>
  <c r="D1052" i="4"/>
  <c r="C1052" i="4"/>
  <c r="E1052" i="4" s="1"/>
  <c r="D1051" i="4"/>
  <c r="C1051" i="4"/>
  <c r="E1051" i="4" s="1"/>
  <c r="D1050" i="4"/>
  <c r="C1050" i="4"/>
  <c r="E1050" i="4" s="1"/>
  <c r="D1049" i="4"/>
  <c r="C1049" i="4"/>
  <c r="E1049" i="4" s="1"/>
  <c r="D1048" i="4"/>
  <c r="C1048" i="4"/>
  <c r="E1048" i="4" s="1"/>
  <c r="D1047" i="4"/>
  <c r="C1047" i="4"/>
  <c r="E1047" i="4" s="1"/>
  <c r="D1046" i="4"/>
  <c r="C1046" i="4"/>
  <c r="E1046" i="4" s="1"/>
  <c r="D1045" i="4"/>
  <c r="C1045" i="4"/>
  <c r="E1045" i="4" s="1"/>
  <c r="D1044" i="4"/>
  <c r="C1044" i="4"/>
  <c r="E1044" i="4" s="1"/>
  <c r="D1043" i="4"/>
  <c r="C1043" i="4"/>
  <c r="E1043" i="4" s="1"/>
  <c r="D1042" i="4"/>
  <c r="C1042" i="4"/>
  <c r="E1042" i="4" s="1"/>
  <c r="D1041" i="4"/>
  <c r="C1041" i="4"/>
  <c r="E1041" i="4" s="1"/>
  <c r="D1040" i="4"/>
  <c r="C1040" i="4"/>
  <c r="E1040" i="4" s="1"/>
  <c r="D1039" i="4"/>
  <c r="C1039" i="4"/>
  <c r="E1039" i="4" s="1"/>
  <c r="D1038" i="4"/>
  <c r="C1038" i="4"/>
  <c r="E1038" i="4" s="1"/>
  <c r="D1037" i="4"/>
  <c r="C1037" i="4"/>
  <c r="E1037" i="4" s="1"/>
  <c r="D1036" i="4"/>
  <c r="C1036" i="4"/>
  <c r="E1036" i="4" s="1"/>
  <c r="D1035" i="4"/>
  <c r="C1035" i="4"/>
  <c r="E1035" i="4" s="1"/>
  <c r="D1034" i="4"/>
  <c r="C1034" i="4"/>
  <c r="E1034" i="4" s="1"/>
  <c r="D1033" i="4"/>
  <c r="C1033" i="4"/>
  <c r="E1033" i="4" s="1"/>
  <c r="D1032" i="4"/>
  <c r="C1032" i="4"/>
  <c r="E1032" i="4" s="1"/>
  <c r="D1031" i="4"/>
  <c r="C1031" i="4"/>
  <c r="E1031" i="4" s="1"/>
  <c r="D1030" i="4"/>
  <c r="C1030" i="4"/>
  <c r="E1030" i="4" s="1"/>
  <c r="D1029" i="4"/>
  <c r="C1029" i="4"/>
  <c r="E1029" i="4" s="1"/>
  <c r="D1028" i="4"/>
  <c r="C1028" i="4"/>
  <c r="E1028" i="4" s="1"/>
  <c r="D1027" i="4"/>
  <c r="C1027" i="4"/>
  <c r="E1027" i="4" s="1"/>
  <c r="D1026" i="4"/>
  <c r="C1026" i="4"/>
  <c r="E1026" i="4" s="1"/>
  <c r="D1025" i="4"/>
  <c r="C1025" i="4"/>
  <c r="E1025" i="4" s="1"/>
  <c r="D1024" i="4"/>
  <c r="C1024" i="4"/>
  <c r="E1024" i="4" s="1"/>
  <c r="D1023" i="4"/>
  <c r="C1023" i="4"/>
  <c r="E1023" i="4" s="1"/>
  <c r="D1022" i="4"/>
  <c r="C1022" i="4"/>
  <c r="E1022" i="4" s="1"/>
  <c r="D1021" i="4"/>
  <c r="C1021" i="4"/>
  <c r="E1021" i="4" s="1"/>
  <c r="D1020" i="4"/>
  <c r="C1020" i="4"/>
  <c r="E1020" i="4" s="1"/>
  <c r="D1019" i="4"/>
  <c r="C1019" i="4"/>
  <c r="E1019" i="4" s="1"/>
  <c r="D1018" i="4"/>
  <c r="C1018" i="4"/>
  <c r="E1018" i="4" s="1"/>
  <c r="D1017" i="4"/>
  <c r="C1017" i="4"/>
  <c r="E1017" i="4" s="1"/>
  <c r="D1016" i="4"/>
  <c r="C1016" i="4"/>
  <c r="E1016" i="4" s="1"/>
  <c r="D1015" i="4"/>
  <c r="C1015" i="4"/>
  <c r="E1015" i="4" s="1"/>
  <c r="D1014" i="4"/>
  <c r="C1014" i="4"/>
  <c r="E1014" i="4" s="1"/>
  <c r="D1013" i="4"/>
  <c r="C1013" i="4"/>
  <c r="E1013" i="4" s="1"/>
  <c r="D1012" i="4"/>
  <c r="C1012" i="4"/>
  <c r="E1012" i="4" s="1"/>
  <c r="D1011" i="4"/>
  <c r="C1011" i="4"/>
  <c r="E1011" i="4" s="1"/>
  <c r="D1010" i="4"/>
  <c r="C1010" i="4"/>
  <c r="E1010" i="4" s="1"/>
  <c r="D1009" i="4"/>
  <c r="C1009" i="4"/>
  <c r="E1009" i="4" s="1"/>
  <c r="D1008" i="4"/>
  <c r="C1008" i="4"/>
  <c r="E1008" i="4" s="1"/>
  <c r="D1007" i="4"/>
  <c r="C1007" i="4"/>
  <c r="E1007" i="4" s="1"/>
  <c r="D1006" i="4"/>
  <c r="C1006" i="4"/>
  <c r="E1006" i="4" s="1"/>
  <c r="D1005" i="4"/>
  <c r="C1005" i="4"/>
  <c r="E1005" i="4" s="1"/>
  <c r="D1004" i="4"/>
  <c r="C1004" i="4"/>
  <c r="E1004" i="4" s="1"/>
  <c r="D1003" i="4"/>
  <c r="C1003" i="4"/>
  <c r="E1003" i="4" s="1"/>
  <c r="D1002" i="4"/>
  <c r="C1002" i="4"/>
  <c r="E1002" i="4" s="1"/>
  <c r="D1001" i="4"/>
  <c r="C1001" i="4"/>
  <c r="E1001" i="4" s="1"/>
  <c r="D1000" i="4"/>
  <c r="C1000" i="4"/>
  <c r="E1000" i="4" s="1"/>
  <c r="D999" i="4"/>
  <c r="C999" i="4"/>
  <c r="E999" i="4" s="1"/>
  <c r="D998" i="4"/>
  <c r="C998" i="4"/>
  <c r="E998" i="4" s="1"/>
  <c r="D997" i="4"/>
  <c r="C997" i="4"/>
  <c r="E997" i="4" s="1"/>
  <c r="D996" i="4"/>
  <c r="C996" i="4"/>
  <c r="E996" i="4" s="1"/>
  <c r="D995" i="4"/>
  <c r="C995" i="4"/>
  <c r="E995" i="4" s="1"/>
  <c r="D994" i="4"/>
  <c r="C994" i="4"/>
  <c r="E994" i="4" s="1"/>
  <c r="D993" i="4"/>
  <c r="C993" i="4"/>
  <c r="E993" i="4" s="1"/>
  <c r="D992" i="4"/>
  <c r="C992" i="4"/>
  <c r="E992" i="4" s="1"/>
  <c r="D991" i="4"/>
  <c r="C991" i="4"/>
  <c r="E991" i="4" s="1"/>
  <c r="D990" i="4"/>
  <c r="C990" i="4"/>
  <c r="E990" i="4" s="1"/>
  <c r="D989" i="4"/>
  <c r="C989" i="4"/>
  <c r="E989" i="4" s="1"/>
  <c r="D988" i="4"/>
  <c r="C988" i="4"/>
  <c r="E988" i="4" s="1"/>
  <c r="D987" i="4"/>
  <c r="C987" i="4"/>
  <c r="E987" i="4" s="1"/>
  <c r="D986" i="4"/>
  <c r="C986" i="4"/>
  <c r="E986" i="4" s="1"/>
  <c r="D985" i="4"/>
  <c r="C985" i="4"/>
  <c r="E985" i="4" s="1"/>
  <c r="D984" i="4"/>
  <c r="C984" i="4"/>
  <c r="E984" i="4" s="1"/>
  <c r="D983" i="4"/>
  <c r="C983" i="4"/>
  <c r="E983" i="4" s="1"/>
  <c r="D982" i="4"/>
  <c r="C982" i="4"/>
  <c r="E982" i="4" s="1"/>
  <c r="D981" i="4"/>
  <c r="C981" i="4"/>
  <c r="E981" i="4" s="1"/>
  <c r="D980" i="4"/>
  <c r="C980" i="4"/>
  <c r="E980" i="4" s="1"/>
  <c r="D979" i="4"/>
  <c r="C979" i="4"/>
  <c r="E979" i="4" s="1"/>
  <c r="D978" i="4"/>
  <c r="C978" i="4"/>
  <c r="E978" i="4" s="1"/>
  <c r="D977" i="4"/>
  <c r="C977" i="4"/>
  <c r="E977" i="4" s="1"/>
  <c r="D976" i="4"/>
  <c r="C976" i="4"/>
  <c r="E976" i="4" s="1"/>
  <c r="D975" i="4"/>
  <c r="C975" i="4"/>
  <c r="E975" i="4" s="1"/>
  <c r="D974" i="4"/>
  <c r="C974" i="4"/>
  <c r="E974" i="4" s="1"/>
  <c r="D973" i="4"/>
  <c r="C973" i="4"/>
  <c r="E973" i="4" s="1"/>
  <c r="D972" i="4"/>
  <c r="C972" i="4"/>
  <c r="E972" i="4" s="1"/>
  <c r="D971" i="4"/>
  <c r="C971" i="4"/>
  <c r="E971" i="4" s="1"/>
  <c r="D970" i="4"/>
  <c r="C970" i="4"/>
  <c r="E970" i="4" s="1"/>
  <c r="D969" i="4"/>
  <c r="C969" i="4"/>
  <c r="E969" i="4" s="1"/>
  <c r="D968" i="4"/>
  <c r="C968" i="4"/>
  <c r="E968" i="4" s="1"/>
  <c r="D967" i="4"/>
  <c r="C967" i="4"/>
  <c r="E967" i="4" s="1"/>
  <c r="D966" i="4"/>
  <c r="C966" i="4"/>
  <c r="E966" i="4" s="1"/>
  <c r="D965" i="4"/>
  <c r="C965" i="4"/>
  <c r="E965" i="4" s="1"/>
  <c r="D964" i="4"/>
  <c r="C964" i="4"/>
  <c r="E964" i="4" s="1"/>
  <c r="D963" i="4"/>
  <c r="C963" i="4"/>
  <c r="E963" i="4" s="1"/>
  <c r="D962" i="4"/>
  <c r="C962" i="4"/>
  <c r="E962" i="4" s="1"/>
  <c r="D961" i="4"/>
  <c r="C961" i="4"/>
  <c r="E961" i="4" s="1"/>
  <c r="D960" i="4"/>
  <c r="C960" i="4"/>
  <c r="E960" i="4" s="1"/>
  <c r="D959" i="4"/>
  <c r="C959" i="4"/>
  <c r="E959" i="4" s="1"/>
  <c r="D958" i="4"/>
  <c r="C958" i="4"/>
  <c r="E958" i="4" s="1"/>
  <c r="D957" i="4"/>
  <c r="C957" i="4"/>
  <c r="E957" i="4" s="1"/>
  <c r="D956" i="4"/>
  <c r="C956" i="4"/>
  <c r="E956" i="4" s="1"/>
  <c r="D955" i="4"/>
  <c r="C955" i="4"/>
  <c r="E955" i="4" s="1"/>
  <c r="D954" i="4"/>
  <c r="C954" i="4"/>
  <c r="E954" i="4" s="1"/>
  <c r="D953" i="4"/>
  <c r="C953" i="4"/>
  <c r="E953" i="4" s="1"/>
  <c r="D952" i="4"/>
  <c r="C952" i="4"/>
  <c r="E952" i="4" s="1"/>
  <c r="D951" i="4"/>
  <c r="C951" i="4"/>
  <c r="E951" i="4" s="1"/>
  <c r="D950" i="4"/>
  <c r="C950" i="4"/>
  <c r="E950" i="4" s="1"/>
  <c r="D949" i="4"/>
  <c r="C949" i="4"/>
  <c r="E949" i="4" s="1"/>
  <c r="D948" i="4"/>
  <c r="C948" i="4"/>
  <c r="E948" i="4" s="1"/>
  <c r="D947" i="4"/>
  <c r="C947" i="4"/>
  <c r="E947" i="4" s="1"/>
  <c r="D946" i="4"/>
  <c r="C946" i="4"/>
  <c r="E946" i="4" s="1"/>
  <c r="D945" i="4"/>
  <c r="C945" i="4"/>
  <c r="E945" i="4" s="1"/>
  <c r="D944" i="4"/>
  <c r="C944" i="4"/>
  <c r="E944" i="4" s="1"/>
  <c r="D943" i="4"/>
  <c r="C943" i="4"/>
  <c r="E943" i="4" s="1"/>
  <c r="D942" i="4"/>
  <c r="C942" i="4"/>
  <c r="E942" i="4" s="1"/>
  <c r="D941" i="4"/>
  <c r="C941" i="4"/>
  <c r="E941" i="4" s="1"/>
  <c r="D940" i="4"/>
  <c r="C940" i="4"/>
  <c r="E940" i="4" s="1"/>
  <c r="D939" i="4"/>
  <c r="C939" i="4"/>
  <c r="E939" i="4" s="1"/>
  <c r="D938" i="4"/>
  <c r="C938" i="4"/>
  <c r="E938" i="4" s="1"/>
  <c r="D937" i="4"/>
  <c r="C937" i="4"/>
  <c r="E937" i="4" s="1"/>
  <c r="D936" i="4"/>
  <c r="C936" i="4"/>
  <c r="E936" i="4" s="1"/>
  <c r="D935" i="4"/>
  <c r="C935" i="4"/>
  <c r="E935" i="4" s="1"/>
  <c r="D934" i="4"/>
  <c r="C934" i="4"/>
  <c r="E934" i="4" s="1"/>
  <c r="D933" i="4"/>
  <c r="C933" i="4"/>
  <c r="E933" i="4" s="1"/>
  <c r="D932" i="4"/>
  <c r="C932" i="4"/>
  <c r="E932" i="4" s="1"/>
  <c r="D931" i="4"/>
  <c r="C931" i="4"/>
  <c r="E931" i="4" s="1"/>
  <c r="D930" i="4"/>
  <c r="C930" i="4"/>
  <c r="E930" i="4" s="1"/>
  <c r="D929" i="4"/>
  <c r="C929" i="4"/>
  <c r="E929" i="4" s="1"/>
  <c r="D928" i="4"/>
  <c r="C928" i="4"/>
  <c r="E928" i="4" s="1"/>
  <c r="D927" i="4"/>
  <c r="C927" i="4"/>
  <c r="E927" i="4" s="1"/>
  <c r="D926" i="4"/>
  <c r="C926" i="4"/>
  <c r="E926" i="4" s="1"/>
  <c r="D925" i="4"/>
  <c r="C925" i="4"/>
  <c r="E925" i="4" s="1"/>
  <c r="D924" i="4"/>
  <c r="C924" i="4"/>
  <c r="E924" i="4" s="1"/>
  <c r="D923" i="4"/>
  <c r="C923" i="4"/>
  <c r="E923" i="4" s="1"/>
  <c r="D922" i="4"/>
  <c r="C922" i="4"/>
  <c r="E922" i="4" s="1"/>
  <c r="D921" i="4"/>
  <c r="C921" i="4"/>
  <c r="E921" i="4" s="1"/>
  <c r="D920" i="4"/>
  <c r="C920" i="4"/>
  <c r="E920" i="4" s="1"/>
  <c r="D919" i="4"/>
  <c r="C919" i="4"/>
  <c r="E919" i="4" s="1"/>
  <c r="D918" i="4"/>
  <c r="C918" i="4"/>
  <c r="E918" i="4" s="1"/>
  <c r="D917" i="4"/>
  <c r="C917" i="4"/>
  <c r="E917" i="4" s="1"/>
  <c r="D916" i="4"/>
  <c r="C916" i="4"/>
  <c r="E916" i="4" s="1"/>
  <c r="D915" i="4"/>
  <c r="C915" i="4"/>
  <c r="E915" i="4" s="1"/>
  <c r="D914" i="4"/>
  <c r="C914" i="4"/>
  <c r="E914" i="4" s="1"/>
  <c r="D913" i="4"/>
  <c r="C913" i="4"/>
  <c r="E913" i="4" s="1"/>
  <c r="D912" i="4"/>
  <c r="C912" i="4"/>
  <c r="E912" i="4" s="1"/>
  <c r="D911" i="4"/>
  <c r="C911" i="4"/>
  <c r="E911" i="4" s="1"/>
  <c r="D910" i="4"/>
  <c r="C910" i="4"/>
  <c r="E910" i="4" s="1"/>
  <c r="D909" i="4"/>
  <c r="C909" i="4"/>
  <c r="E909" i="4" s="1"/>
  <c r="D908" i="4"/>
  <c r="C908" i="4"/>
  <c r="E908" i="4" s="1"/>
  <c r="D907" i="4"/>
  <c r="C907" i="4"/>
  <c r="E907" i="4" s="1"/>
  <c r="D906" i="4"/>
  <c r="C906" i="4"/>
  <c r="E906" i="4" s="1"/>
  <c r="D905" i="4"/>
  <c r="C905" i="4"/>
  <c r="E905" i="4" s="1"/>
  <c r="D904" i="4"/>
  <c r="C904" i="4"/>
  <c r="E904" i="4" s="1"/>
  <c r="D903" i="4"/>
  <c r="C903" i="4"/>
  <c r="E903" i="4" s="1"/>
  <c r="D902" i="4"/>
  <c r="C902" i="4"/>
  <c r="E902" i="4" s="1"/>
  <c r="D901" i="4"/>
  <c r="C901" i="4"/>
  <c r="E901" i="4" s="1"/>
  <c r="D900" i="4"/>
  <c r="C900" i="4"/>
  <c r="E900" i="4" s="1"/>
  <c r="D899" i="4"/>
  <c r="C899" i="4"/>
  <c r="E899" i="4" s="1"/>
  <c r="D898" i="4"/>
  <c r="C898" i="4"/>
  <c r="E898" i="4" s="1"/>
  <c r="D897" i="4"/>
  <c r="C897" i="4"/>
  <c r="E897" i="4" s="1"/>
  <c r="D896" i="4"/>
  <c r="C896" i="4"/>
  <c r="E896" i="4" s="1"/>
  <c r="D895" i="4"/>
  <c r="C895" i="4"/>
  <c r="E895" i="4" s="1"/>
  <c r="D894" i="4"/>
  <c r="C894" i="4"/>
  <c r="E894" i="4" s="1"/>
  <c r="D893" i="4"/>
  <c r="C893" i="4"/>
  <c r="E893" i="4" s="1"/>
  <c r="D892" i="4"/>
  <c r="C892" i="4"/>
  <c r="E892" i="4" s="1"/>
  <c r="D891" i="4"/>
  <c r="C891" i="4"/>
  <c r="E891" i="4" s="1"/>
  <c r="D890" i="4"/>
  <c r="C890" i="4"/>
  <c r="E890" i="4" s="1"/>
  <c r="D889" i="4"/>
  <c r="C889" i="4"/>
  <c r="E889" i="4" s="1"/>
  <c r="D888" i="4"/>
  <c r="C888" i="4"/>
  <c r="E888" i="4" s="1"/>
  <c r="D887" i="4"/>
  <c r="C887" i="4"/>
  <c r="E887" i="4" s="1"/>
  <c r="D886" i="4"/>
  <c r="C886" i="4"/>
  <c r="E886" i="4" s="1"/>
  <c r="D885" i="4"/>
  <c r="C885" i="4"/>
  <c r="E885" i="4" s="1"/>
  <c r="D884" i="4"/>
  <c r="C884" i="4"/>
  <c r="E884" i="4" s="1"/>
  <c r="D883" i="4"/>
  <c r="C883" i="4"/>
  <c r="E883" i="4" s="1"/>
  <c r="D882" i="4"/>
  <c r="C882" i="4"/>
  <c r="E882" i="4" s="1"/>
  <c r="D881" i="4"/>
  <c r="C881" i="4"/>
  <c r="E881" i="4" s="1"/>
  <c r="D880" i="4"/>
  <c r="C880" i="4"/>
  <c r="E880" i="4" s="1"/>
  <c r="D879" i="4"/>
  <c r="C879" i="4"/>
  <c r="E879" i="4" s="1"/>
  <c r="D878" i="4"/>
  <c r="C878" i="4"/>
  <c r="E878" i="4" s="1"/>
  <c r="D877" i="4"/>
  <c r="C877" i="4"/>
  <c r="E877" i="4" s="1"/>
  <c r="D876" i="4"/>
  <c r="C876" i="4"/>
  <c r="E876" i="4" s="1"/>
  <c r="D875" i="4"/>
  <c r="C875" i="4"/>
  <c r="E875" i="4" s="1"/>
  <c r="D874" i="4"/>
  <c r="C874" i="4"/>
  <c r="E874" i="4" s="1"/>
  <c r="D873" i="4"/>
  <c r="C873" i="4"/>
  <c r="E873" i="4" s="1"/>
  <c r="D872" i="4"/>
  <c r="C872" i="4"/>
  <c r="E872" i="4" s="1"/>
  <c r="D871" i="4"/>
  <c r="C871" i="4"/>
  <c r="E871" i="4" s="1"/>
  <c r="D870" i="4"/>
  <c r="C870" i="4"/>
  <c r="E870" i="4" s="1"/>
  <c r="D869" i="4"/>
  <c r="C869" i="4"/>
  <c r="E869" i="4" s="1"/>
  <c r="D868" i="4"/>
  <c r="C868" i="4"/>
  <c r="E868" i="4" s="1"/>
  <c r="D867" i="4"/>
  <c r="C867" i="4"/>
  <c r="E867" i="4" s="1"/>
  <c r="D866" i="4"/>
  <c r="C866" i="4"/>
  <c r="E866" i="4" s="1"/>
  <c r="D865" i="4"/>
  <c r="C865" i="4"/>
  <c r="E865" i="4" s="1"/>
  <c r="D864" i="4"/>
  <c r="C864" i="4"/>
  <c r="E864" i="4" s="1"/>
  <c r="D863" i="4"/>
  <c r="C863" i="4"/>
  <c r="E863" i="4" s="1"/>
  <c r="D862" i="4"/>
  <c r="C862" i="4"/>
  <c r="E862" i="4" s="1"/>
  <c r="D861" i="4"/>
  <c r="C861" i="4"/>
  <c r="E861" i="4" s="1"/>
  <c r="D860" i="4"/>
  <c r="C860" i="4"/>
  <c r="E860" i="4" s="1"/>
  <c r="D859" i="4"/>
  <c r="C859" i="4"/>
  <c r="E859" i="4" s="1"/>
  <c r="D858" i="4"/>
  <c r="C858" i="4"/>
  <c r="E858" i="4" s="1"/>
  <c r="D857" i="4"/>
  <c r="C857" i="4"/>
  <c r="E857" i="4" s="1"/>
  <c r="D856" i="4"/>
  <c r="C856" i="4"/>
  <c r="E856" i="4" s="1"/>
  <c r="D855" i="4"/>
  <c r="C855" i="4"/>
  <c r="E855" i="4" s="1"/>
  <c r="D854" i="4"/>
  <c r="C854" i="4"/>
  <c r="E854" i="4" s="1"/>
  <c r="D853" i="4"/>
  <c r="C853" i="4"/>
  <c r="E853" i="4" s="1"/>
  <c r="D852" i="4"/>
  <c r="C852" i="4"/>
  <c r="E852" i="4" s="1"/>
  <c r="D851" i="4"/>
  <c r="C851" i="4"/>
  <c r="E851" i="4" s="1"/>
  <c r="D850" i="4"/>
  <c r="C850" i="4"/>
  <c r="E850" i="4" s="1"/>
  <c r="D849" i="4"/>
  <c r="C849" i="4"/>
  <c r="E849" i="4" s="1"/>
  <c r="D848" i="4"/>
  <c r="C848" i="4"/>
  <c r="E848" i="4" s="1"/>
  <c r="D847" i="4"/>
  <c r="C847" i="4"/>
  <c r="E847" i="4" s="1"/>
  <c r="D846" i="4"/>
  <c r="C846" i="4"/>
  <c r="E846" i="4" s="1"/>
  <c r="D845" i="4"/>
  <c r="C845" i="4"/>
  <c r="E845" i="4" s="1"/>
  <c r="D844" i="4"/>
  <c r="C844" i="4"/>
  <c r="E844" i="4" s="1"/>
  <c r="D843" i="4"/>
  <c r="C843" i="4"/>
  <c r="E843" i="4" s="1"/>
  <c r="D842" i="4"/>
  <c r="C842" i="4"/>
  <c r="E842" i="4" s="1"/>
  <c r="D841" i="4"/>
  <c r="C841" i="4"/>
  <c r="E841" i="4" s="1"/>
  <c r="D840" i="4"/>
  <c r="C840" i="4"/>
  <c r="E840" i="4" s="1"/>
  <c r="D839" i="4"/>
  <c r="C839" i="4"/>
  <c r="E839" i="4" s="1"/>
  <c r="D838" i="4"/>
  <c r="C838" i="4"/>
  <c r="E838" i="4" s="1"/>
  <c r="D837" i="4"/>
  <c r="C837" i="4"/>
  <c r="E837" i="4" s="1"/>
  <c r="D836" i="4"/>
  <c r="C836" i="4"/>
  <c r="E836" i="4" s="1"/>
  <c r="D835" i="4"/>
  <c r="C835" i="4"/>
  <c r="E835" i="4" s="1"/>
  <c r="D834" i="4"/>
  <c r="C834" i="4"/>
  <c r="E834" i="4" s="1"/>
  <c r="D833" i="4"/>
  <c r="C833" i="4"/>
  <c r="E833" i="4" s="1"/>
  <c r="D832" i="4"/>
  <c r="C832" i="4"/>
  <c r="E832" i="4" s="1"/>
  <c r="D831" i="4"/>
  <c r="C831" i="4"/>
  <c r="E831" i="4" s="1"/>
  <c r="D830" i="4"/>
  <c r="C830" i="4"/>
  <c r="E830" i="4" s="1"/>
  <c r="D829" i="4"/>
  <c r="C829" i="4"/>
  <c r="E829" i="4" s="1"/>
  <c r="D828" i="4"/>
  <c r="C828" i="4"/>
  <c r="E828" i="4" s="1"/>
  <c r="D827" i="4"/>
  <c r="C827" i="4"/>
  <c r="E827" i="4" s="1"/>
  <c r="D826" i="4"/>
  <c r="C826" i="4"/>
  <c r="E826" i="4" s="1"/>
  <c r="D825" i="4"/>
  <c r="C825" i="4"/>
  <c r="E825" i="4" s="1"/>
  <c r="D824" i="4"/>
  <c r="C824" i="4"/>
  <c r="E824" i="4" s="1"/>
  <c r="D823" i="4"/>
  <c r="C823" i="4"/>
  <c r="E823" i="4" s="1"/>
  <c r="D822" i="4"/>
  <c r="C822" i="4"/>
  <c r="E822" i="4" s="1"/>
  <c r="D821" i="4"/>
  <c r="C821" i="4"/>
  <c r="E821" i="4" s="1"/>
  <c r="D820" i="4"/>
  <c r="C820" i="4"/>
  <c r="E820" i="4" s="1"/>
  <c r="D819" i="4"/>
  <c r="C819" i="4"/>
  <c r="E819" i="4" s="1"/>
  <c r="D818" i="4"/>
  <c r="C818" i="4"/>
  <c r="E818" i="4" s="1"/>
  <c r="D817" i="4"/>
  <c r="C817" i="4"/>
  <c r="E817" i="4" s="1"/>
  <c r="D816" i="4"/>
  <c r="C816" i="4"/>
  <c r="E816" i="4" s="1"/>
  <c r="D815" i="4"/>
  <c r="C815" i="4"/>
  <c r="E815" i="4" s="1"/>
  <c r="D814" i="4"/>
  <c r="C814" i="4"/>
  <c r="E814" i="4" s="1"/>
  <c r="D813" i="4"/>
  <c r="C813" i="4"/>
  <c r="E813" i="4" s="1"/>
  <c r="D812" i="4"/>
  <c r="C812" i="4"/>
  <c r="E812" i="4" s="1"/>
  <c r="D811" i="4"/>
  <c r="C811" i="4"/>
  <c r="E811" i="4" s="1"/>
  <c r="D810" i="4"/>
  <c r="C810" i="4"/>
  <c r="E810" i="4" s="1"/>
  <c r="D809" i="4"/>
  <c r="C809" i="4"/>
  <c r="E809" i="4" s="1"/>
  <c r="D808" i="4"/>
  <c r="C808" i="4"/>
  <c r="E808" i="4" s="1"/>
  <c r="D807" i="4"/>
  <c r="C807" i="4"/>
  <c r="E807" i="4" s="1"/>
  <c r="D806" i="4"/>
  <c r="C806" i="4"/>
  <c r="E806" i="4" s="1"/>
  <c r="D805" i="4"/>
  <c r="C805" i="4"/>
  <c r="E805" i="4" s="1"/>
  <c r="D804" i="4"/>
  <c r="C804" i="4"/>
  <c r="E804" i="4" s="1"/>
  <c r="D803" i="4"/>
  <c r="C803" i="4"/>
  <c r="E803" i="4" s="1"/>
  <c r="D802" i="4"/>
  <c r="C802" i="4"/>
  <c r="E802" i="4" s="1"/>
  <c r="D801" i="4"/>
  <c r="C801" i="4"/>
  <c r="E801" i="4" s="1"/>
  <c r="D800" i="4"/>
  <c r="C800" i="4"/>
  <c r="E800" i="4" s="1"/>
  <c r="D799" i="4"/>
  <c r="C799" i="4"/>
  <c r="E799" i="4" s="1"/>
  <c r="D798" i="4"/>
  <c r="C798" i="4"/>
  <c r="E798" i="4" s="1"/>
  <c r="D797" i="4"/>
  <c r="C797" i="4"/>
  <c r="E797" i="4" s="1"/>
  <c r="D796" i="4"/>
  <c r="C796" i="4"/>
  <c r="E796" i="4" s="1"/>
  <c r="D795" i="4"/>
  <c r="C795" i="4"/>
  <c r="E795" i="4" s="1"/>
  <c r="D794" i="4"/>
  <c r="C794" i="4"/>
  <c r="E794" i="4" s="1"/>
  <c r="D793" i="4"/>
  <c r="C793" i="4"/>
  <c r="E793" i="4" s="1"/>
  <c r="D792" i="4"/>
  <c r="C792" i="4"/>
  <c r="E792" i="4" s="1"/>
  <c r="D791" i="4"/>
  <c r="C791" i="4"/>
  <c r="E791" i="4" s="1"/>
  <c r="D790" i="4"/>
  <c r="C790" i="4"/>
  <c r="E790" i="4" s="1"/>
  <c r="D789" i="4"/>
  <c r="C789" i="4"/>
  <c r="E789" i="4" s="1"/>
  <c r="D788" i="4"/>
  <c r="C788" i="4"/>
  <c r="E788" i="4" s="1"/>
  <c r="D787" i="4"/>
  <c r="C787" i="4"/>
  <c r="E787" i="4" s="1"/>
  <c r="D786" i="4"/>
  <c r="C786" i="4"/>
  <c r="E786" i="4" s="1"/>
  <c r="D785" i="4"/>
  <c r="C785" i="4"/>
  <c r="E785" i="4" s="1"/>
  <c r="D784" i="4"/>
  <c r="C784" i="4"/>
  <c r="E784" i="4" s="1"/>
  <c r="D783" i="4"/>
  <c r="C783" i="4"/>
  <c r="E783" i="4" s="1"/>
  <c r="D782" i="4"/>
  <c r="C782" i="4"/>
  <c r="E782" i="4" s="1"/>
  <c r="D781" i="4"/>
  <c r="C781" i="4"/>
  <c r="E781" i="4" s="1"/>
  <c r="D780" i="4"/>
  <c r="C780" i="4"/>
  <c r="E780" i="4" s="1"/>
  <c r="D779" i="4"/>
  <c r="C779" i="4"/>
  <c r="E779" i="4" s="1"/>
  <c r="D778" i="4"/>
  <c r="C778" i="4"/>
  <c r="E778" i="4" s="1"/>
  <c r="D777" i="4"/>
  <c r="C777" i="4"/>
  <c r="E777" i="4" s="1"/>
  <c r="D776" i="4"/>
  <c r="C776" i="4"/>
  <c r="E776" i="4" s="1"/>
  <c r="D775" i="4"/>
  <c r="C775" i="4"/>
  <c r="E775" i="4" s="1"/>
  <c r="D774" i="4"/>
  <c r="C774" i="4"/>
  <c r="E774" i="4" s="1"/>
  <c r="D773" i="4"/>
  <c r="C773" i="4"/>
  <c r="E773" i="4" s="1"/>
  <c r="D772" i="4"/>
  <c r="C772" i="4"/>
  <c r="E772" i="4" s="1"/>
  <c r="D771" i="4"/>
  <c r="C771" i="4"/>
  <c r="E771" i="4" s="1"/>
  <c r="D770" i="4"/>
  <c r="C770" i="4"/>
  <c r="E770" i="4" s="1"/>
  <c r="D769" i="4"/>
  <c r="C769" i="4"/>
  <c r="E769" i="4" s="1"/>
  <c r="D768" i="4"/>
  <c r="C768" i="4"/>
  <c r="E768" i="4" s="1"/>
  <c r="D767" i="4"/>
  <c r="C767" i="4"/>
  <c r="E767" i="4" s="1"/>
  <c r="D766" i="4"/>
  <c r="C766" i="4"/>
  <c r="E766" i="4" s="1"/>
  <c r="D765" i="4"/>
  <c r="C765" i="4"/>
  <c r="E765" i="4" s="1"/>
  <c r="D764" i="4"/>
  <c r="C764" i="4"/>
  <c r="E764" i="4" s="1"/>
  <c r="D763" i="4"/>
  <c r="C763" i="4"/>
  <c r="E763" i="4" s="1"/>
  <c r="D762" i="4"/>
  <c r="C762" i="4"/>
  <c r="E762" i="4" s="1"/>
  <c r="D761" i="4"/>
  <c r="C761" i="4"/>
  <c r="E761" i="4" s="1"/>
  <c r="D760" i="4"/>
  <c r="C760" i="4"/>
  <c r="E760" i="4" s="1"/>
  <c r="D759" i="4"/>
  <c r="C759" i="4"/>
  <c r="E759" i="4" s="1"/>
  <c r="D758" i="4"/>
  <c r="C758" i="4"/>
  <c r="E758" i="4" s="1"/>
  <c r="D757" i="4"/>
  <c r="C757" i="4"/>
  <c r="E757" i="4" s="1"/>
  <c r="D756" i="4"/>
  <c r="C756" i="4"/>
  <c r="E756" i="4" s="1"/>
  <c r="D755" i="4"/>
  <c r="C755" i="4"/>
  <c r="E755" i="4" s="1"/>
  <c r="D754" i="4"/>
  <c r="C754" i="4"/>
  <c r="E754" i="4" s="1"/>
  <c r="D753" i="4"/>
  <c r="C753" i="4"/>
  <c r="E753" i="4" s="1"/>
  <c r="D752" i="4"/>
  <c r="C752" i="4"/>
  <c r="E752" i="4" s="1"/>
  <c r="D751" i="4"/>
  <c r="C751" i="4"/>
  <c r="E751" i="4" s="1"/>
  <c r="D750" i="4"/>
  <c r="C750" i="4"/>
  <c r="E750" i="4" s="1"/>
  <c r="D749" i="4"/>
  <c r="C749" i="4"/>
  <c r="E749" i="4" s="1"/>
  <c r="D748" i="4"/>
  <c r="C748" i="4"/>
  <c r="E748" i="4" s="1"/>
  <c r="D747" i="4"/>
  <c r="C747" i="4"/>
  <c r="E747" i="4" s="1"/>
  <c r="D746" i="4"/>
  <c r="C746" i="4"/>
  <c r="E746" i="4" s="1"/>
  <c r="D745" i="4"/>
  <c r="C745" i="4"/>
  <c r="E745" i="4" s="1"/>
  <c r="D744" i="4"/>
  <c r="C744" i="4"/>
  <c r="E744" i="4" s="1"/>
  <c r="D743" i="4"/>
  <c r="C743" i="4"/>
  <c r="E743" i="4" s="1"/>
  <c r="D742" i="4"/>
  <c r="C742" i="4"/>
  <c r="E742" i="4" s="1"/>
  <c r="D741" i="4"/>
  <c r="C741" i="4"/>
  <c r="E741" i="4" s="1"/>
  <c r="D740" i="4"/>
  <c r="C740" i="4"/>
  <c r="E740" i="4" s="1"/>
  <c r="D739" i="4"/>
  <c r="C739" i="4"/>
  <c r="E739" i="4" s="1"/>
  <c r="D738" i="4"/>
  <c r="C738" i="4"/>
  <c r="E738" i="4" s="1"/>
  <c r="D737" i="4"/>
  <c r="C737" i="4"/>
  <c r="E737" i="4" s="1"/>
  <c r="D736" i="4"/>
  <c r="C736" i="4"/>
  <c r="E736" i="4" s="1"/>
  <c r="D735" i="4"/>
  <c r="C735" i="4"/>
  <c r="E735" i="4" s="1"/>
  <c r="D734" i="4"/>
  <c r="C734" i="4"/>
  <c r="E734" i="4" s="1"/>
  <c r="D733" i="4"/>
  <c r="C733" i="4"/>
  <c r="E733" i="4" s="1"/>
  <c r="D732" i="4"/>
  <c r="C732" i="4"/>
  <c r="E732" i="4" s="1"/>
  <c r="D731" i="4"/>
  <c r="C731" i="4"/>
  <c r="E731" i="4" s="1"/>
  <c r="D730" i="4"/>
  <c r="C730" i="4"/>
  <c r="E730" i="4" s="1"/>
  <c r="D729" i="4"/>
  <c r="C729" i="4"/>
  <c r="E729" i="4" s="1"/>
  <c r="D728" i="4"/>
  <c r="C728" i="4"/>
  <c r="E728" i="4" s="1"/>
  <c r="D727" i="4"/>
  <c r="C727" i="4"/>
  <c r="E727" i="4" s="1"/>
  <c r="D726" i="4"/>
  <c r="C726" i="4"/>
  <c r="E726" i="4" s="1"/>
  <c r="D725" i="4"/>
  <c r="C725" i="4"/>
  <c r="E725" i="4" s="1"/>
  <c r="D724" i="4"/>
  <c r="C724" i="4"/>
  <c r="E724" i="4" s="1"/>
  <c r="D723" i="4"/>
  <c r="C723" i="4"/>
  <c r="E723" i="4" s="1"/>
  <c r="D722" i="4"/>
  <c r="C722" i="4"/>
  <c r="E722" i="4" s="1"/>
  <c r="D721" i="4"/>
  <c r="C721" i="4"/>
  <c r="E721" i="4" s="1"/>
  <c r="D720" i="4"/>
  <c r="C720" i="4"/>
  <c r="E720" i="4" s="1"/>
  <c r="D719" i="4"/>
  <c r="C719" i="4"/>
  <c r="E719" i="4" s="1"/>
  <c r="D718" i="4"/>
  <c r="C718" i="4"/>
  <c r="E718" i="4" s="1"/>
  <c r="D717" i="4"/>
  <c r="C717" i="4"/>
  <c r="E717" i="4" s="1"/>
  <c r="D716" i="4"/>
  <c r="C716" i="4"/>
  <c r="E716" i="4" s="1"/>
  <c r="D715" i="4"/>
  <c r="C715" i="4"/>
  <c r="E715" i="4" s="1"/>
  <c r="D714" i="4"/>
  <c r="C714" i="4"/>
  <c r="E714" i="4" s="1"/>
  <c r="D713" i="4"/>
  <c r="C713" i="4"/>
  <c r="E713" i="4" s="1"/>
  <c r="D712" i="4"/>
  <c r="C712" i="4"/>
  <c r="E712" i="4" s="1"/>
  <c r="D711" i="4"/>
  <c r="C711" i="4"/>
  <c r="E711" i="4" s="1"/>
  <c r="D710" i="4"/>
  <c r="C710" i="4"/>
  <c r="E710" i="4" s="1"/>
  <c r="D709" i="4"/>
  <c r="C709" i="4"/>
  <c r="E709" i="4" s="1"/>
  <c r="D708" i="4"/>
  <c r="C708" i="4"/>
  <c r="E708" i="4" s="1"/>
  <c r="D707" i="4"/>
  <c r="C707" i="4"/>
  <c r="E707" i="4" s="1"/>
  <c r="D706" i="4"/>
  <c r="C706" i="4"/>
  <c r="E706" i="4" s="1"/>
  <c r="D705" i="4"/>
  <c r="C705" i="4"/>
  <c r="E705" i="4" s="1"/>
  <c r="D704" i="4"/>
  <c r="C704" i="4"/>
  <c r="E704" i="4" s="1"/>
  <c r="D703" i="4"/>
  <c r="C703" i="4"/>
  <c r="E703" i="4" s="1"/>
  <c r="D702" i="4"/>
  <c r="C702" i="4"/>
  <c r="E702" i="4" s="1"/>
  <c r="D701" i="4"/>
  <c r="C701" i="4"/>
  <c r="E701" i="4" s="1"/>
  <c r="D700" i="4"/>
  <c r="C700" i="4"/>
  <c r="E700" i="4" s="1"/>
  <c r="D699" i="4"/>
  <c r="C699" i="4"/>
  <c r="E699" i="4" s="1"/>
  <c r="D698" i="4"/>
  <c r="C698" i="4"/>
  <c r="E698" i="4" s="1"/>
  <c r="D697" i="4"/>
  <c r="C697" i="4"/>
  <c r="E697" i="4" s="1"/>
  <c r="D696" i="4"/>
  <c r="C696" i="4"/>
  <c r="E696" i="4" s="1"/>
  <c r="D695" i="4"/>
  <c r="C695" i="4"/>
  <c r="E695" i="4" s="1"/>
  <c r="D694" i="4"/>
  <c r="C694" i="4"/>
  <c r="E694" i="4" s="1"/>
  <c r="D693" i="4"/>
  <c r="C693" i="4"/>
  <c r="E693" i="4" s="1"/>
  <c r="D692" i="4"/>
  <c r="C692" i="4"/>
  <c r="E692" i="4" s="1"/>
  <c r="D691" i="4"/>
  <c r="C691" i="4"/>
  <c r="E691" i="4" s="1"/>
  <c r="D690" i="4"/>
  <c r="C690" i="4"/>
  <c r="E690" i="4" s="1"/>
  <c r="D689" i="4"/>
  <c r="C689" i="4"/>
  <c r="E689" i="4" s="1"/>
  <c r="D688" i="4"/>
  <c r="C688" i="4"/>
  <c r="E688" i="4" s="1"/>
  <c r="D687" i="4"/>
  <c r="C687" i="4"/>
  <c r="E687" i="4" s="1"/>
  <c r="D686" i="4"/>
  <c r="C686" i="4"/>
  <c r="E686" i="4" s="1"/>
  <c r="D685" i="4"/>
  <c r="C685" i="4"/>
  <c r="E685" i="4" s="1"/>
  <c r="D684" i="4"/>
  <c r="C684" i="4"/>
  <c r="E684" i="4" s="1"/>
  <c r="D683" i="4"/>
  <c r="C683" i="4"/>
  <c r="E683" i="4" s="1"/>
  <c r="D682" i="4"/>
  <c r="C682" i="4"/>
  <c r="E682" i="4" s="1"/>
  <c r="D681" i="4"/>
  <c r="C681" i="4"/>
  <c r="E681" i="4" s="1"/>
  <c r="D680" i="4"/>
  <c r="C680" i="4"/>
  <c r="E680" i="4" s="1"/>
  <c r="D679" i="4"/>
  <c r="C679" i="4"/>
  <c r="E679" i="4" s="1"/>
  <c r="D678" i="4"/>
  <c r="C678" i="4"/>
  <c r="E678" i="4" s="1"/>
  <c r="D677" i="4"/>
  <c r="C677" i="4"/>
  <c r="E677" i="4" s="1"/>
  <c r="D676" i="4"/>
  <c r="C676" i="4"/>
  <c r="E676" i="4" s="1"/>
  <c r="D675" i="4"/>
  <c r="C675" i="4"/>
  <c r="E675" i="4" s="1"/>
  <c r="D674" i="4"/>
  <c r="C674" i="4"/>
  <c r="E674" i="4" s="1"/>
  <c r="D673" i="4"/>
  <c r="C673" i="4"/>
  <c r="E673" i="4" s="1"/>
  <c r="D672" i="4"/>
  <c r="C672" i="4"/>
  <c r="E672" i="4" s="1"/>
  <c r="D671" i="4"/>
  <c r="C671" i="4"/>
  <c r="E671" i="4" s="1"/>
  <c r="D670" i="4"/>
  <c r="C670" i="4"/>
  <c r="E670" i="4" s="1"/>
  <c r="D669" i="4"/>
  <c r="C669" i="4"/>
  <c r="E669" i="4" s="1"/>
  <c r="D668" i="4"/>
  <c r="C668" i="4"/>
  <c r="E668" i="4" s="1"/>
  <c r="D667" i="4"/>
  <c r="C667" i="4"/>
  <c r="E667" i="4" s="1"/>
  <c r="D666" i="4"/>
  <c r="C666" i="4"/>
  <c r="E666" i="4" s="1"/>
  <c r="D665" i="4"/>
  <c r="C665" i="4"/>
  <c r="E665" i="4" s="1"/>
  <c r="D664" i="4"/>
  <c r="C664" i="4"/>
  <c r="E664" i="4" s="1"/>
  <c r="D663" i="4"/>
  <c r="C663" i="4"/>
  <c r="E663" i="4" s="1"/>
  <c r="D662" i="4"/>
  <c r="C662" i="4"/>
  <c r="E662" i="4" s="1"/>
  <c r="D661" i="4"/>
  <c r="C661" i="4"/>
  <c r="E661" i="4" s="1"/>
  <c r="D660" i="4"/>
  <c r="C660" i="4"/>
  <c r="E660" i="4" s="1"/>
  <c r="D659" i="4"/>
  <c r="C659" i="4"/>
  <c r="E659" i="4" s="1"/>
  <c r="D658" i="4"/>
  <c r="C658" i="4"/>
  <c r="E658" i="4" s="1"/>
  <c r="D657" i="4"/>
  <c r="C657" i="4"/>
  <c r="E657" i="4" s="1"/>
  <c r="D656" i="4"/>
  <c r="C656" i="4"/>
  <c r="E656" i="4" s="1"/>
  <c r="D655" i="4"/>
  <c r="C655" i="4"/>
  <c r="E655" i="4" s="1"/>
  <c r="D654" i="4"/>
  <c r="C654" i="4"/>
  <c r="E654" i="4" s="1"/>
  <c r="D653" i="4"/>
  <c r="C653" i="4"/>
  <c r="E653" i="4" s="1"/>
  <c r="D652" i="4"/>
  <c r="C652" i="4"/>
  <c r="E652" i="4" s="1"/>
  <c r="D651" i="4"/>
  <c r="C651" i="4"/>
  <c r="E651" i="4" s="1"/>
  <c r="D650" i="4"/>
  <c r="C650" i="4"/>
  <c r="E650" i="4" s="1"/>
  <c r="D649" i="4"/>
  <c r="C649" i="4"/>
  <c r="E649" i="4" s="1"/>
  <c r="D648" i="4"/>
  <c r="C648" i="4"/>
  <c r="E648" i="4" s="1"/>
  <c r="D647" i="4"/>
  <c r="C647" i="4"/>
  <c r="E647" i="4" s="1"/>
  <c r="D646" i="4"/>
  <c r="C646" i="4"/>
  <c r="E646" i="4" s="1"/>
  <c r="D645" i="4"/>
  <c r="C645" i="4"/>
  <c r="E645" i="4" s="1"/>
  <c r="D644" i="4"/>
  <c r="C644" i="4"/>
  <c r="E644" i="4" s="1"/>
  <c r="D643" i="4"/>
  <c r="C643" i="4"/>
  <c r="E643" i="4" s="1"/>
  <c r="D642" i="4"/>
  <c r="C642" i="4"/>
  <c r="E642" i="4" s="1"/>
  <c r="D641" i="4"/>
  <c r="C641" i="4"/>
  <c r="E641" i="4" s="1"/>
  <c r="D640" i="4"/>
  <c r="C640" i="4"/>
  <c r="E640" i="4" s="1"/>
  <c r="D639" i="4"/>
  <c r="C639" i="4"/>
  <c r="E639" i="4" s="1"/>
  <c r="D638" i="4"/>
  <c r="C638" i="4"/>
  <c r="E638" i="4" s="1"/>
  <c r="D637" i="4"/>
  <c r="C637" i="4"/>
  <c r="E637" i="4" s="1"/>
  <c r="D636" i="4"/>
  <c r="C636" i="4"/>
  <c r="E636" i="4" s="1"/>
  <c r="D635" i="4"/>
  <c r="C635" i="4"/>
  <c r="E635" i="4" s="1"/>
  <c r="D634" i="4"/>
  <c r="C634" i="4"/>
  <c r="E634" i="4" s="1"/>
  <c r="D633" i="4"/>
  <c r="C633" i="4"/>
  <c r="E633" i="4" s="1"/>
  <c r="D632" i="4"/>
  <c r="C632" i="4"/>
  <c r="E632" i="4" s="1"/>
  <c r="D631" i="4"/>
  <c r="C631" i="4"/>
  <c r="E631" i="4" s="1"/>
  <c r="D630" i="4"/>
  <c r="C630" i="4"/>
  <c r="E630" i="4" s="1"/>
  <c r="D629" i="4"/>
  <c r="C629" i="4"/>
  <c r="E629" i="4" s="1"/>
  <c r="D628" i="4"/>
  <c r="C628" i="4"/>
  <c r="E628" i="4" s="1"/>
  <c r="D627" i="4"/>
  <c r="C627" i="4"/>
  <c r="E627" i="4" s="1"/>
  <c r="D626" i="4"/>
  <c r="C626" i="4"/>
  <c r="E626" i="4" s="1"/>
  <c r="D625" i="4"/>
  <c r="C625" i="4"/>
  <c r="E625" i="4" s="1"/>
  <c r="D624" i="4"/>
  <c r="C624" i="4"/>
  <c r="E624" i="4" s="1"/>
  <c r="D623" i="4"/>
  <c r="C623" i="4"/>
  <c r="E623" i="4" s="1"/>
  <c r="D622" i="4"/>
  <c r="C622" i="4"/>
  <c r="E622" i="4" s="1"/>
  <c r="D621" i="4"/>
  <c r="C621" i="4"/>
  <c r="E621" i="4" s="1"/>
  <c r="D620" i="4"/>
  <c r="C620" i="4"/>
  <c r="E620" i="4" s="1"/>
  <c r="D619" i="4"/>
  <c r="C619" i="4"/>
  <c r="E619" i="4" s="1"/>
  <c r="D618" i="4"/>
  <c r="C618" i="4"/>
  <c r="E618" i="4" s="1"/>
  <c r="D617" i="4"/>
  <c r="C617" i="4"/>
  <c r="E617" i="4" s="1"/>
  <c r="D616" i="4"/>
  <c r="C616" i="4"/>
  <c r="E616" i="4" s="1"/>
  <c r="D615" i="4"/>
  <c r="C615" i="4"/>
  <c r="E615" i="4" s="1"/>
  <c r="D614" i="4"/>
  <c r="C614" i="4"/>
  <c r="E614" i="4" s="1"/>
  <c r="D613" i="4"/>
  <c r="C613" i="4"/>
  <c r="E613" i="4" s="1"/>
  <c r="D612" i="4"/>
  <c r="C612" i="4"/>
  <c r="E612" i="4" s="1"/>
  <c r="D611" i="4"/>
  <c r="C611" i="4"/>
  <c r="E611" i="4" s="1"/>
  <c r="D610" i="4"/>
  <c r="C610" i="4"/>
  <c r="E610" i="4" s="1"/>
  <c r="D609" i="4"/>
  <c r="C609" i="4"/>
  <c r="E609" i="4" s="1"/>
  <c r="D608" i="4"/>
  <c r="C608" i="4"/>
  <c r="E608" i="4" s="1"/>
  <c r="D607" i="4"/>
  <c r="C607" i="4"/>
  <c r="E607" i="4" s="1"/>
  <c r="D606" i="4"/>
  <c r="C606" i="4"/>
  <c r="E606" i="4" s="1"/>
  <c r="D605" i="4"/>
  <c r="C605" i="4"/>
  <c r="E605" i="4" s="1"/>
  <c r="D604" i="4"/>
  <c r="C604" i="4"/>
  <c r="E604" i="4" s="1"/>
  <c r="D603" i="4"/>
  <c r="C603" i="4"/>
  <c r="E603" i="4" s="1"/>
  <c r="D602" i="4"/>
  <c r="C602" i="4"/>
  <c r="E602" i="4" s="1"/>
  <c r="D601" i="4"/>
  <c r="C601" i="4"/>
  <c r="E601" i="4" s="1"/>
  <c r="D600" i="4"/>
  <c r="C600" i="4"/>
  <c r="E600" i="4" s="1"/>
  <c r="D599" i="4"/>
  <c r="C599" i="4"/>
  <c r="E599" i="4" s="1"/>
  <c r="D598" i="4"/>
  <c r="C598" i="4"/>
  <c r="E598" i="4" s="1"/>
  <c r="D597" i="4"/>
  <c r="C597" i="4"/>
  <c r="E597" i="4" s="1"/>
  <c r="D596" i="4"/>
  <c r="C596" i="4"/>
  <c r="E596" i="4" s="1"/>
  <c r="D595" i="4"/>
  <c r="C595" i="4"/>
  <c r="E595" i="4" s="1"/>
  <c r="D594" i="4"/>
  <c r="C594" i="4"/>
  <c r="E594" i="4" s="1"/>
  <c r="D593" i="4"/>
  <c r="C593" i="4"/>
  <c r="E593" i="4" s="1"/>
  <c r="D592" i="4"/>
  <c r="C592" i="4"/>
  <c r="E592" i="4" s="1"/>
  <c r="D591" i="4"/>
  <c r="C591" i="4"/>
  <c r="E591" i="4" s="1"/>
  <c r="D590" i="4"/>
  <c r="C590" i="4"/>
  <c r="E590" i="4" s="1"/>
  <c r="D589" i="4"/>
  <c r="C589" i="4"/>
  <c r="E589" i="4" s="1"/>
  <c r="D588" i="4"/>
  <c r="C588" i="4"/>
  <c r="E588" i="4" s="1"/>
  <c r="D587" i="4"/>
  <c r="C587" i="4"/>
  <c r="E587" i="4" s="1"/>
  <c r="D586" i="4"/>
  <c r="C586" i="4"/>
  <c r="E586" i="4" s="1"/>
  <c r="D585" i="4"/>
  <c r="C585" i="4"/>
  <c r="E585" i="4" s="1"/>
  <c r="D584" i="4"/>
  <c r="C584" i="4"/>
  <c r="E584" i="4" s="1"/>
  <c r="D583" i="4"/>
  <c r="C583" i="4"/>
  <c r="E583" i="4" s="1"/>
  <c r="D582" i="4"/>
  <c r="C582" i="4"/>
  <c r="E582" i="4" s="1"/>
  <c r="D581" i="4"/>
  <c r="C581" i="4"/>
  <c r="E581" i="4" s="1"/>
  <c r="D580" i="4"/>
  <c r="C580" i="4"/>
  <c r="E580" i="4" s="1"/>
  <c r="D579" i="4"/>
  <c r="C579" i="4"/>
  <c r="E579" i="4" s="1"/>
  <c r="D578" i="4"/>
  <c r="C578" i="4"/>
  <c r="E578" i="4" s="1"/>
  <c r="D577" i="4"/>
  <c r="C577" i="4"/>
  <c r="E577" i="4" s="1"/>
  <c r="D576" i="4"/>
  <c r="C576" i="4"/>
  <c r="E576" i="4" s="1"/>
  <c r="D575" i="4"/>
  <c r="C575" i="4"/>
  <c r="E575" i="4" s="1"/>
  <c r="D574" i="4"/>
  <c r="C574" i="4"/>
  <c r="E574" i="4" s="1"/>
  <c r="D573" i="4"/>
  <c r="C573" i="4"/>
  <c r="E573" i="4" s="1"/>
  <c r="D572" i="4"/>
  <c r="C572" i="4"/>
  <c r="E572" i="4" s="1"/>
  <c r="D571" i="4"/>
  <c r="C571" i="4"/>
  <c r="E571" i="4" s="1"/>
  <c r="D570" i="4"/>
  <c r="C570" i="4"/>
  <c r="E570" i="4" s="1"/>
  <c r="D569" i="4"/>
  <c r="C569" i="4"/>
  <c r="E569" i="4" s="1"/>
  <c r="D568" i="4"/>
  <c r="C568" i="4"/>
  <c r="E568" i="4" s="1"/>
  <c r="D567" i="4"/>
  <c r="C567" i="4"/>
  <c r="E567" i="4" s="1"/>
  <c r="D566" i="4"/>
  <c r="C566" i="4"/>
  <c r="E566" i="4" s="1"/>
  <c r="D565" i="4"/>
  <c r="C565" i="4"/>
  <c r="E565" i="4" s="1"/>
  <c r="D564" i="4"/>
  <c r="C564" i="4"/>
  <c r="E564" i="4" s="1"/>
  <c r="D563" i="4"/>
  <c r="C563" i="4"/>
  <c r="E563" i="4" s="1"/>
  <c r="D562" i="4"/>
  <c r="C562" i="4"/>
  <c r="E562" i="4" s="1"/>
  <c r="D561" i="4"/>
  <c r="C561" i="4"/>
  <c r="E561" i="4" s="1"/>
  <c r="D560" i="4"/>
  <c r="C560" i="4"/>
  <c r="E560" i="4" s="1"/>
  <c r="D559" i="4"/>
  <c r="C559" i="4"/>
  <c r="E559" i="4" s="1"/>
  <c r="D558" i="4"/>
  <c r="C558" i="4"/>
  <c r="E558" i="4" s="1"/>
  <c r="D557" i="4"/>
  <c r="C557" i="4"/>
  <c r="E557" i="4" s="1"/>
  <c r="D556" i="4"/>
  <c r="C556" i="4"/>
  <c r="E556" i="4" s="1"/>
  <c r="D555" i="4"/>
  <c r="C555" i="4"/>
  <c r="E555" i="4" s="1"/>
  <c r="D554" i="4"/>
  <c r="C554" i="4"/>
  <c r="E554" i="4" s="1"/>
  <c r="D553" i="4"/>
  <c r="C553" i="4"/>
  <c r="E553" i="4" s="1"/>
  <c r="D552" i="4"/>
  <c r="C552" i="4"/>
  <c r="E552" i="4" s="1"/>
  <c r="D551" i="4"/>
  <c r="C551" i="4"/>
  <c r="E551" i="4" s="1"/>
  <c r="D550" i="4"/>
  <c r="C550" i="4"/>
  <c r="E550" i="4" s="1"/>
  <c r="D549" i="4"/>
  <c r="C549" i="4"/>
  <c r="E549" i="4" s="1"/>
  <c r="D548" i="4"/>
  <c r="C548" i="4"/>
  <c r="E548" i="4" s="1"/>
  <c r="D547" i="4"/>
  <c r="C547" i="4"/>
  <c r="E547" i="4" s="1"/>
  <c r="D546" i="4"/>
  <c r="C546" i="4"/>
  <c r="E546" i="4" s="1"/>
  <c r="D545" i="4"/>
  <c r="C545" i="4"/>
  <c r="E545" i="4" s="1"/>
  <c r="D544" i="4"/>
  <c r="C544" i="4"/>
  <c r="E544" i="4" s="1"/>
  <c r="D543" i="4"/>
  <c r="C543" i="4"/>
  <c r="E543" i="4" s="1"/>
  <c r="D542" i="4"/>
  <c r="C542" i="4"/>
  <c r="E542" i="4" s="1"/>
  <c r="D541" i="4"/>
  <c r="C541" i="4"/>
  <c r="E541" i="4" s="1"/>
  <c r="D540" i="4"/>
  <c r="C540" i="4"/>
  <c r="E540" i="4" s="1"/>
  <c r="D539" i="4"/>
  <c r="C539" i="4"/>
  <c r="E539" i="4" s="1"/>
  <c r="D538" i="4"/>
  <c r="C538" i="4"/>
  <c r="E538" i="4" s="1"/>
  <c r="D537" i="4"/>
  <c r="C537" i="4"/>
  <c r="E537" i="4" s="1"/>
  <c r="D536" i="4"/>
  <c r="C536" i="4"/>
  <c r="E536" i="4" s="1"/>
  <c r="D535" i="4"/>
  <c r="C535" i="4"/>
  <c r="E535" i="4" s="1"/>
  <c r="D534" i="4"/>
  <c r="C534" i="4"/>
  <c r="E534" i="4" s="1"/>
  <c r="D533" i="4"/>
  <c r="C533" i="4"/>
  <c r="E533" i="4" s="1"/>
  <c r="D532" i="4"/>
  <c r="C532" i="4"/>
  <c r="E532" i="4" s="1"/>
  <c r="D531" i="4"/>
  <c r="C531" i="4"/>
  <c r="E531" i="4" s="1"/>
  <c r="D530" i="4"/>
  <c r="C530" i="4"/>
  <c r="E530" i="4" s="1"/>
  <c r="D529" i="4"/>
  <c r="C529" i="4"/>
  <c r="E529" i="4" s="1"/>
  <c r="D528" i="4"/>
  <c r="C528" i="4"/>
  <c r="E528" i="4" s="1"/>
  <c r="D527" i="4"/>
  <c r="C527" i="4"/>
  <c r="E527" i="4" s="1"/>
  <c r="D526" i="4"/>
  <c r="C526" i="4"/>
  <c r="E526" i="4" s="1"/>
  <c r="D525" i="4"/>
  <c r="C525" i="4"/>
  <c r="E525" i="4" s="1"/>
  <c r="D524" i="4"/>
  <c r="C524" i="4"/>
  <c r="E524" i="4" s="1"/>
  <c r="D523" i="4"/>
  <c r="C523" i="4"/>
  <c r="E523" i="4" s="1"/>
  <c r="D522" i="4"/>
  <c r="C522" i="4"/>
  <c r="E522" i="4" s="1"/>
  <c r="D521" i="4"/>
  <c r="C521" i="4"/>
  <c r="E521" i="4" s="1"/>
  <c r="D520" i="4"/>
  <c r="C520" i="4"/>
  <c r="E520" i="4" s="1"/>
  <c r="D519" i="4"/>
  <c r="C519" i="4"/>
  <c r="E519" i="4" s="1"/>
  <c r="D518" i="4"/>
  <c r="C518" i="4"/>
  <c r="E518" i="4" s="1"/>
  <c r="D517" i="4"/>
  <c r="C517" i="4"/>
  <c r="E517" i="4" s="1"/>
  <c r="D516" i="4"/>
  <c r="C516" i="4"/>
  <c r="E516" i="4" s="1"/>
  <c r="D515" i="4"/>
  <c r="C515" i="4"/>
  <c r="E515" i="4" s="1"/>
  <c r="D514" i="4"/>
  <c r="C514" i="4"/>
  <c r="E514" i="4" s="1"/>
  <c r="D513" i="4"/>
  <c r="C513" i="4"/>
  <c r="E513" i="4" s="1"/>
  <c r="D512" i="4"/>
  <c r="C512" i="4"/>
  <c r="E512" i="4" s="1"/>
  <c r="D511" i="4"/>
  <c r="C511" i="4"/>
  <c r="E511" i="4" s="1"/>
  <c r="D510" i="4"/>
  <c r="C510" i="4"/>
  <c r="E510" i="4" s="1"/>
  <c r="D509" i="4"/>
  <c r="C509" i="4"/>
  <c r="E509" i="4" s="1"/>
  <c r="D508" i="4"/>
  <c r="C508" i="4"/>
  <c r="E508" i="4" s="1"/>
  <c r="D507" i="4"/>
  <c r="C507" i="4"/>
  <c r="E507" i="4" s="1"/>
  <c r="D506" i="4"/>
  <c r="C506" i="4"/>
  <c r="E506" i="4" s="1"/>
  <c r="D505" i="4"/>
  <c r="C505" i="4"/>
  <c r="E505" i="4" s="1"/>
  <c r="D504" i="4"/>
  <c r="C504" i="4"/>
  <c r="E504" i="4" s="1"/>
  <c r="D503" i="4"/>
  <c r="C503" i="4"/>
  <c r="E503" i="4" s="1"/>
  <c r="D502" i="4"/>
  <c r="C502" i="4"/>
  <c r="E502" i="4" s="1"/>
  <c r="D501" i="4"/>
  <c r="C501" i="4"/>
  <c r="E501" i="4" s="1"/>
  <c r="D500" i="4"/>
  <c r="C500" i="4"/>
  <c r="E500" i="4" s="1"/>
  <c r="D499" i="4"/>
  <c r="C499" i="4"/>
  <c r="E499" i="4" s="1"/>
  <c r="D498" i="4"/>
  <c r="C498" i="4"/>
  <c r="E498" i="4" s="1"/>
  <c r="D497" i="4"/>
  <c r="C497" i="4"/>
  <c r="E497" i="4" s="1"/>
  <c r="D496" i="4"/>
  <c r="C496" i="4"/>
  <c r="E496" i="4" s="1"/>
  <c r="D495" i="4"/>
  <c r="C495" i="4"/>
  <c r="E495" i="4" s="1"/>
  <c r="D494" i="4"/>
  <c r="C494" i="4"/>
  <c r="E494" i="4" s="1"/>
  <c r="D493" i="4"/>
  <c r="C493" i="4"/>
  <c r="E493" i="4" s="1"/>
  <c r="D492" i="4"/>
  <c r="C492" i="4"/>
  <c r="E492" i="4" s="1"/>
  <c r="D491" i="4"/>
  <c r="C491" i="4"/>
  <c r="E491" i="4" s="1"/>
  <c r="D490" i="4"/>
  <c r="C490" i="4"/>
  <c r="E490" i="4" s="1"/>
  <c r="D489" i="4"/>
  <c r="C489" i="4"/>
  <c r="E489" i="4" s="1"/>
  <c r="D488" i="4"/>
  <c r="C488" i="4"/>
  <c r="E488" i="4" s="1"/>
  <c r="D487" i="4"/>
  <c r="C487" i="4"/>
  <c r="E487" i="4" s="1"/>
  <c r="D486" i="4"/>
  <c r="C486" i="4"/>
  <c r="E486" i="4" s="1"/>
  <c r="D485" i="4"/>
  <c r="C485" i="4"/>
  <c r="E485" i="4" s="1"/>
  <c r="D484" i="4"/>
  <c r="C484" i="4"/>
  <c r="E484" i="4" s="1"/>
  <c r="D483" i="4"/>
  <c r="C483" i="4"/>
  <c r="E483" i="4" s="1"/>
  <c r="D482" i="4"/>
  <c r="C482" i="4"/>
  <c r="E482" i="4" s="1"/>
  <c r="D481" i="4"/>
  <c r="C481" i="4"/>
  <c r="E481" i="4" s="1"/>
  <c r="D480" i="4"/>
  <c r="C480" i="4"/>
  <c r="E480" i="4" s="1"/>
  <c r="D479" i="4"/>
  <c r="C479" i="4"/>
  <c r="E479" i="4" s="1"/>
  <c r="D478" i="4"/>
  <c r="C478" i="4"/>
  <c r="E478" i="4" s="1"/>
  <c r="D477" i="4"/>
  <c r="C477" i="4"/>
  <c r="E477" i="4" s="1"/>
  <c r="D476" i="4"/>
  <c r="C476" i="4"/>
  <c r="E476" i="4" s="1"/>
  <c r="D475" i="4"/>
  <c r="C475" i="4"/>
  <c r="E475" i="4" s="1"/>
  <c r="D474" i="4"/>
  <c r="C474" i="4"/>
  <c r="E474" i="4" s="1"/>
  <c r="D473" i="4"/>
  <c r="C473" i="4"/>
  <c r="E473" i="4" s="1"/>
  <c r="D472" i="4"/>
  <c r="C472" i="4"/>
  <c r="E472" i="4" s="1"/>
  <c r="D471" i="4"/>
  <c r="C471" i="4"/>
  <c r="E471" i="4" s="1"/>
  <c r="D470" i="4"/>
  <c r="C470" i="4"/>
  <c r="E470" i="4" s="1"/>
  <c r="D469" i="4"/>
  <c r="C469" i="4"/>
  <c r="E469" i="4" s="1"/>
  <c r="D468" i="4"/>
  <c r="C468" i="4"/>
  <c r="E468" i="4" s="1"/>
  <c r="D467" i="4"/>
  <c r="C467" i="4"/>
  <c r="E467" i="4" s="1"/>
  <c r="D466" i="4"/>
  <c r="C466" i="4"/>
  <c r="E466" i="4" s="1"/>
  <c r="D465" i="4"/>
  <c r="C465" i="4"/>
  <c r="E465" i="4" s="1"/>
  <c r="D464" i="4"/>
  <c r="C464" i="4"/>
  <c r="E464" i="4" s="1"/>
  <c r="D463" i="4"/>
  <c r="C463" i="4"/>
  <c r="E463" i="4" s="1"/>
  <c r="D462" i="4"/>
  <c r="C462" i="4"/>
  <c r="E462" i="4" s="1"/>
  <c r="D461" i="4"/>
  <c r="C461" i="4"/>
  <c r="E461" i="4" s="1"/>
  <c r="D460" i="4"/>
  <c r="C460" i="4"/>
  <c r="E460" i="4" s="1"/>
  <c r="D459" i="4"/>
  <c r="C459" i="4"/>
  <c r="E459" i="4" s="1"/>
  <c r="D458" i="4"/>
  <c r="C458" i="4"/>
  <c r="E458" i="4" s="1"/>
  <c r="D457" i="4"/>
  <c r="C457" i="4"/>
  <c r="E457" i="4" s="1"/>
  <c r="D456" i="4"/>
  <c r="C456" i="4"/>
  <c r="E456" i="4" s="1"/>
  <c r="D455" i="4"/>
  <c r="C455" i="4"/>
  <c r="E455" i="4" s="1"/>
  <c r="D454" i="4"/>
  <c r="C454" i="4"/>
  <c r="E454" i="4" s="1"/>
  <c r="D453" i="4"/>
  <c r="C453" i="4"/>
  <c r="E453" i="4" s="1"/>
  <c r="D452" i="4"/>
  <c r="C452" i="4"/>
  <c r="E452" i="4" s="1"/>
  <c r="D451" i="4"/>
  <c r="C451" i="4"/>
  <c r="E451" i="4" s="1"/>
  <c r="D450" i="4"/>
  <c r="C450" i="4"/>
  <c r="E450" i="4" s="1"/>
  <c r="D449" i="4"/>
  <c r="C449" i="4"/>
  <c r="E449" i="4" s="1"/>
  <c r="D448" i="4"/>
  <c r="C448" i="4"/>
  <c r="E448" i="4" s="1"/>
  <c r="D447" i="4"/>
  <c r="C447" i="4"/>
  <c r="E447" i="4" s="1"/>
  <c r="D446" i="4"/>
  <c r="C446" i="4"/>
  <c r="E446" i="4" s="1"/>
  <c r="D445" i="4"/>
  <c r="C445" i="4"/>
  <c r="E445" i="4" s="1"/>
  <c r="D444" i="4"/>
  <c r="C444" i="4"/>
  <c r="E444" i="4" s="1"/>
  <c r="D443" i="4"/>
  <c r="C443" i="4"/>
  <c r="E443" i="4" s="1"/>
  <c r="D442" i="4"/>
  <c r="C442" i="4"/>
  <c r="E442" i="4" s="1"/>
  <c r="D441" i="4"/>
  <c r="C441" i="4"/>
  <c r="E441" i="4" s="1"/>
  <c r="D440" i="4"/>
  <c r="C440" i="4"/>
  <c r="E440" i="4" s="1"/>
  <c r="D439" i="4"/>
  <c r="C439" i="4"/>
  <c r="E439" i="4" s="1"/>
  <c r="D438" i="4"/>
  <c r="C438" i="4"/>
  <c r="E438" i="4" s="1"/>
  <c r="D437" i="4"/>
  <c r="C437" i="4"/>
  <c r="E437" i="4" s="1"/>
  <c r="D436" i="4"/>
  <c r="C436" i="4"/>
  <c r="E436" i="4" s="1"/>
  <c r="D435" i="4"/>
  <c r="C435" i="4"/>
  <c r="E435" i="4" s="1"/>
  <c r="D434" i="4"/>
  <c r="C434" i="4"/>
  <c r="E434" i="4" s="1"/>
  <c r="D433" i="4"/>
  <c r="C433" i="4"/>
  <c r="E433" i="4" s="1"/>
  <c r="D432" i="4"/>
  <c r="C432" i="4"/>
  <c r="E432" i="4" s="1"/>
  <c r="D431" i="4"/>
  <c r="C431" i="4"/>
  <c r="E431" i="4" s="1"/>
  <c r="D430" i="4"/>
  <c r="C430" i="4"/>
  <c r="E430" i="4" s="1"/>
  <c r="D429" i="4"/>
  <c r="C429" i="4"/>
  <c r="E429" i="4" s="1"/>
  <c r="D428" i="4"/>
  <c r="C428" i="4"/>
  <c r="E428" i="4" s="1"/>
  <c r="D427" i="4"/>
  <c r="C427" i="4"/>
  <c r="E427" i="4" s="1"/>
  <c r="D426" i="4"/>
  <c r="C426" i="4"/>
  <c r="E426" i="4" s="1"/>
  <c r="D425" i="4"/>
  <c r="C425" i="4"/>
  <c r="E425" i="4" s="1"/>
  <c r="D424" i="4"/>
  <c r="C424" i="4"/>
  <c r="E424" i="4" s="1"/>
  <c r="D423" i="4"/>
  <c r="C423" i="4"/>
  <c r="E423" i="4" s="1"/>
  <c r="D422" i="4"/>
  <c r="C422" i="4"/>
  <c r="E422" i="4" s="1"/>
  <c r="D421" i="4"/>
  <c r="C421" i="4"/>
  <c r="E421" i="4" s="1"/>
  <c r="D420" i="4"/>
  <c r="C420" i="4"/>
  <c r="E420" i="4" s="1"/>
  <c r="D419" i="4"/>
  <c r="C419" i="4"/>
  <c r="E419" i="4" s="1"/>
  <c r="D418" i="4"/>
  <c r="C418" i="4"/>
  <c r="E418" i="4" s="1"/>
  <c r="D417" i="4"/>
  <c r="C417" i="4"/>
  <c r="E417" i="4" s="1"/>
  <c r="D416" i="4"/>
  <c r="C416" i="4"/>
  <c r="E416" i="4" s="1"/>
  <c r="D415" i="4"/>
  <c r="C415" i="4"/>
  <c r="E415" i="4" s="1"/>
  <c r="D414" i="4"/>
  <c r="C414" i="4"/>
  <c r="E414" i="4" s="1"/>
  <c r="D413" i="4"/>
  <c r="C413" i="4"/>
  <c r="E413" i="4" s="1"/>
  <c r="D412" i="4"/>
  <c r="C412" i="4"/>
  <c r="E412" i="4" s="1"/>
  <c r="D411" i="4"/>
  <c r="C411" i="4"/>
  <c r="E411" i="4" s="1"/>
  <c r="D410" i="4"/>
  <c r="C410" i="4"/>
  <c r="E410" i="4" s="1"/>
  <c r="D409" i="4"/>
  <c r="C409" i="4"/>
  <c r="E409" i="4" s="1"/>
  <c r="D408" i="4"/>
  <c r="C408" i="4"/>
  <c r="E408" i="4" s="1"/>
  <c r="D407" i="4"/>
  <c r="C407" i="4"/>
  <c r="E407" i="4" s="1"/>
  <c r="D406" i="4"/>
  <c r="C406" i="4"/>
  <c r="E406" i="4" s="1"/>
  <c r="D405" i="4"/>
  <c r="C405" i="4"/>
  <c r="E405" i="4" s="1"/>
  <c r="D404" i="4"/>
  <c r="C404" i="4"/>
  <c r="E404" i="4" s="1"/>
  <c r="D403" i="4"/>
  <c r="C403" i="4"/>
  <c r="E403" i="4" s="1"/>
  <c r="D402" i="4"/>
  <c r="C402" i="4"/>
  <c r="E402" i="4" s="1"/>
  <c r="D401" i="4"/>
  <c r="C401" i="4"/>
  <c r="E401" i="4" s="1"/>
  <c r="D400" i="4"/>
  <c r="C400" i="4"/>
  <c r="E400" i="4" s="1"/>
  <c r="D399" i="4"/>
  <c r="C399" i="4"/>
  <c r="E399" i="4" s="1"/>
  <c r="D398" i="4"/>
  <c r="C398" i="4"/>
  <c r="E398" i="4" s="1"/>
  <c r="D397" i="4"/>
  <c r="C397" i="4"/>
  <c r="E397" i="4" s="1"/>
  <c r="D396" i="4"/>
  <c r="C396" i="4"/>
  <c r="E396" i="4" s="1"/>
  <c r="D395" i="4"/>
  <c r="C395" i="4"/>
  <c r="E395" i="4" s="1"/>
  <c r="D394" i="4"/>
  <c r="C394" i="4"/>
  <c r="E394" i="4" s="1"/>
  <c r="D393" i="4"/>
  <c r="C393" i="4"/>
  <c r="E393" i="4" s="1"/>
  <c r="D392" i="4"/>
  <c r="C392" i="4"/>
  <c r="E392" i="4" s="1"/>
  <c r="D391" i="4"/>
  <c r="C391" i="4"/>
  <c r="E391" i="4" s="1"/>
  <c r="D390" i="4"/>
  <c r="C390" i="4"/>
  <c r="E390" i="4" s="1"/>
  <c r="D389" i="4"/>
  <c r="C389" i="4"/>
  <c r="E389" i="4" s="1"/>
  <c r="D388" i="4"/>
  <c r="C388" i="4"/>
  <c r="E388" i="4" s="1"/>
  <c r="D387" i="4"/>
  <c r="C387" i="4"/>
  <c r="E387" i="4" s="1"/>
  <c r="D386" i="4"/>
  <c r="C386" i="4"/>
  <c r="E386" i="4" s="1"/>
  <c r="D385" i="4"/>
  <c r="C385" i="4"/>
  <c r="E385" i="4" s="1"/>
  <c r="D384" i="4"/>
  <c r="C384" i="4"/>
  <c r="E384" i="4" s="1"/>
  <c r="D383" i="4"/>
  <c r="C383" i="4"/>
  <c r="E383" i="4" s="1"/>
  <c r="D382" i="4"/>
  <c r="C382" i="4"/>
  <c r="E382" i="4" s="1"/>
  <c r="D381" i="4"/>
  <c r="C381" i="4"/>
  <c r="E381" i="4" s="1"/>
  <c r="D380" i="4"/>
  <c r="C380" i="4"/>
  <c r="E380" i="4" s="1"/>
  <c r="D379" i="4"/>
  <c r="C379" i="4"/>
  <c r="E379" i="4" s="1"/>
  <c r="D378" i="4"/>
  <c r="C378" i="4"/>
  <c r="E378" i="4" s="1"/>
  <c r="D377" i="4"/>
  <c r="C377" i="4"/>
  <c r="E377" i="4" s="1"/>
  <c r="D376" i="4"/>
  <c r="C376" i="4"/>
  <c r="E376" i="4" s="1"/>
  <c r="D375" i="4"/>
  <c r="C375" i="4"/>
  <c r="E375" i="4" s="1"/>
  <c r="D374" i="4"/>
  <c r="C374" i="4"/>
  <c r="E374" i="4" s="1"/>
  <c r="D373" i="4"/>
  <c r="C373" i="4"/>
  <c r="E373" i="4" s="1"/>
  <c r="D372" i="4"/>
  <c r="C372" i="4"/>
  <c r="E372" i="4" s="1"/>
  <c r="D371" i="4"/>
  <c r="C371" i="4"/>
  <c r="E371" i="4" s="1"/>
  <c r="D370" i="4"/>
  <c r="C370" i="4"/>
  <c r="E370" i="4" s="1"/>
  <c r="D369" i="4"/>
  <c r="N369" i="4" s="1"/>
  <c r="C369" i="4"/>
  <c r="E369" i="4" s="1"/>
  <c r="D368" i="4"/>
  <c r="N368" i="4" s="1"/>
  <c r="C368" i="4"/>
  <c r="E368" i="4" s="1"/>
  <c r="D367" i="4"/>
  <c r="N367" i="4" s="1"/>
  <c r="C367" i="4"/>
  <c r="E367" i="4" s="1"/>
  <c r="D366" i="4"/>
  <c r="N366" i="4" s="1"/>
  <c r="C366" i="4"/>
  <c r="E366" i="4" s="1"/>
  <c r="D365" i="4"/>
  <c r="N365" i="4" s="1"/>
  <c r="C365" i="4"/>
  <c r="E365" i="4" s="1"/>
  <c r="D364" i="4"/>
  <c r="N364" i="4" s="1"/>
  <c r="C364" i="4"/>
  <c r="E364" i="4" s="1"/>
  <c r="D363" i="4"/>
  <c r="N363" i="4" s="1"/>
  <c r="C363" i="4"/>
  <c r="E363" i="4" s="1"/>
  <c r="D362" i="4"/>
  <c r="N362" i="4" s="1"/>
  <c r="C362" i="4"/>
  <c r="E362" i="4" s="1"/>
  <c r="D361" i="4"/>
  <c r="N361" i="4" s="1"/>
  <c r="C361" i="4"/>
  <c r="E361" i="4" s="1"/>
  <c r="D360" i="4"/>
  <c r="N360" i="4" s="1"/>
  <c r="C360" i="4"/>
  <c r="E360" i="4" s="1"/>
  <c r="D359" i="4"/>
  <c r="N359" i="4" s="1"/>
  <c r="C359" i="4"/>
  <c r="E359" i="4" s="1"/>
  <c r="D358" i="4"/>
  <c r="N358" i="4" s="1"/>
  <c r="C358" i="4"/>
  <c r="E358" i="4" s="1"/>
  <c r="D357" i="4"/>
  <c r="N357" i="4" s="1"/>
  <c r="C357" i="4"/>
  <c r="E357" i="4" s="1"/>
  <c r="D356" i="4"/>
  <c r="N356" i="4" s="1"/>
  <c r="C356" i="4"/>
  <c r="E356" i="4" s="1"/>
  <c r="D355" i="4"/>
  <c r="N355" i="4" s="1"/>
  <c r="C355" i="4"/>
  <c r="E355" i="4" s="1"/>
  <c r="D354" i="4"/>
  <c r="N354" i="4" s="1"/>
  <c r="C354" i="4"/>
  <c r="E354" i="4" s="1"/>
  <c r="D353" i="4"/>
  <c r="N353" i="4" s="1"/>
  <c r="C353" i="4"/>
  <c r="E353" i="4" s="1"/>
  <c r="D352" i="4"/>
  <c r="N352" i="4" s="1"/>
  <c r="C352" i="4"/>
  <c r="E352" i="4" s="1"/>
  <c r="D351" i="4"/>
  <c r="N351" i="4" s="1"/>
  <c r="C351" i="4"/>
  <c r="E351" i="4" s="1"/>
  <c r="D350" i="4"/>
  <c r="N350" i="4" s="1"/>
  <c r="C350" i="4"/>
  <c r="E350" i="4" s="1"/>
  <c r="D349" i="4"/>
  <c r="N349" i="4" s="1"/>
  <c r="C349" i="4"/>
  <c r="E349" i="4" s="1"/>
  <c r="D348" i="4"/>
  <c r="N348" i="4" s="1"/>
  <c r="C348" i="4"/>
  <c r="E348" i="4" s="1"/>
  <c r="D347" i="4"/>
  <c r="N347" i="4" s="1"/>
  <c r="C347" i="4"/>
  <c r="E347" i="4" s="1"/>
  <c r="D346" i="4"/>
  <c r="N346" i="4" s="1"/>
  <c r="C346" i="4"/>
  <c r="E346" i="4" s="1"/>
  <c r="D345" i="4"/>
  <c r="N345" i="4" s="1"/>
  <c r="C345" i="4"/>
  <c r="E345" i="4" s="1"/>
  <c r="D344" i="4"/>
  <c r="N344" i="4" s="1"/>
  <c r="C344" i="4"/>
  <c r="E344" i="4" s="1"/>
  <c r="D343" i="4"/>
  <c r="N343" i="4" s="1"/>
  <c r="C343" i="4"/>
  <c r="E343" i="4" s="1"/>
  <c r="D342" i="4"/>
  <c r="N342" i="4" s="1"/>
  <c r="C342" i="4"/>
  <c r="E342" i="4" s="1"/>
  <c r="D341" i="4"/>
  <c r="N341" i="4" s="1"/>
  <c r="C341" i="4"/>
  <c r="E341" i="4" s="1"/>
  <c r="D340" i="4"/>
  <c r="N340" i="4" s="1"/>
  <c r="C340" i="4"/>
  <c r="E340" i="4" s="1"/>
  <c r="D339" i="4"/>
  <c r="N339" i="4" s="1"/>
  <c r="C339" i="4"/>
  <c r="E339" i="4" s="1"/>
  <c r="D338" i="4"/>
  <c r="N338" i="4" s="1"/>
  <c r="C338" i="4"/>
  <c r="E338" i="4" s="1"/>
  <c r="D337" i="4"/>
  <c r="N337" i="4" s="1"/>
  <c r="C337" i="4"/>
  <c r="E337" i="4" s="1"/>
  <c r="D336" i="4"/>
  <c r="N336" i="4" s="1"/>
  <c r="C336" i="4"/>
  <c r="E336" i="4" s="1"/>
  <c r="D335" i="4"/>
  <c r="N335" i="4" s="1"/>
  <c r="C335" i="4"/>
  <c r="E335" i="4" s="1"/>
  <c r="D334" i="4"/>
  <c r="N334" i="4" s="1"/>
  <c r="C334" i="4"/>
  <c r="E334" i="4" s="1"/>
  <c r="D333" i="4"/>
  <c r="N333" i="4" s="1"/>
  <c r="C333" i="4"/>
  <c r="E333" i="4" s="1"/>
  <c r="D332" i="4"/>
  <c r="N332" i="4" s="1"/>
  <c r="C332" i="4"/>
  <c r="E332" i="4" s="1"/>
  <c r="D331" i="4"/>
  <c r="N331" i="4" s="1"/>
  <c r="C331" i="4"/>
  <c r="E331" i="4" s="1"/>
  <c r="D330" i="4"/>
  <c r="N330" i="4" s="1"/>
  <c r="C330" i="4"/>
  <c r="E330" i="4" s="1"/>
  <c r="D329" i="4"/>
  <c r="N329" i="4" s="1"/>
  <c r="C329" i="4"/>
  <c r="E329" i="4" s="1"/>
  <c r="D328" i="4"/>
  <c r="N328" i="4" s="1"/>
  <c r="C328" i="4"/>
  <c r="E328" i="4" s="1"/>
  <c r="D327" i="4"/>
  <c r="N327" i="4" s="1"/>
  <c r="C327" i="4"/>
  <c r="E327" i="4" s="1"/>
  <c r="D326" i="4"/>
  <c r="N326" i="4" s="1"/>
  <c r="C326" i="4"/>
  <c r="E326" i="4" s="1"/>
  <c r="D325" i="4"/>
  <c r="N325" i="4" s="1"/>
  <c r="C325" i="4"/>
  <c r="E325" i="4" s="1"/>
  <c r="D324" i="4"/>
  <c r="N324" i="4" s="1"/>
  <c r="C324" i="4"/>
  <c r="E324" i="4" s="1"/>
  <c r="D323" i="4"/>
  <c r="N323" i="4" s="1"/>
  <c r="C323" i="4"/>
  <c r="E323" i="4" s="1"/>
  <c r="D322" i="4"/>
  <c r="N322" i="4" s="1"/>
  <c r="C322" i="4"/>
  <c r="E322" i="4" s="1"/>
  <c r="D321" i="4"/>
  <c r="N321" i="4" s="1"/>
  <c r="C321" i="4"/>
  <c r="E321" i="4" s="1"/>
  <c r="D320" i="4"/>
  <c r="N320" i="4" s="1"/>
  <c r="C320" i="4"/>
  <c r="E320" i="4" s="1"/>
  <c r="D319" i="4"/>
  <c r="N319" i="4" s="1"/>
  <c r="C319" i="4"/>
  <c r="E319" i="4" s="1"/>
  <c r="D318" i="4"/>
  <c r="N318" i="4" s="1"/>
  <c r="C318" i="4"/>
  <c r="E318" i="4" s="1"/>
  <c r="D317" i="4"/>
  <c r="N317" i="4" s="1"/>
  <c r="C317" i="4"/>
  <c r="E317" i="4" s="1"/>
  <c r="D316" i="4"/>
  <c r="N316" i="4" s="1"/>
  <c r="C316" i="4"/>
  <c r="E316" i="4" s="1"/>
  <c r="D315" i="4"/>
  <c r="N315" i="4" s="1"/>
  <c r="C315" i="4"/>
  <c r="E315" i="4" s="1"/>
  <c r="D314" i="4"/>
  <c r="N314" i="4" s="1"/>
  <c r="C314" i="4"/>
  <c r="E314" i="4" s="1"/>
  <c r="D313" i="4"/>
  <c r="N313" i="4" s="1"/>
  <c r="C313" i="4"/>
  <c r="E313" i="4" s="1"/>
  <c r="D312" i="4"/>
  <c r="N312" i="4" s="1"/>
  <c r="C312" i="4"/>
  <c r="E312" i="4" s="1"/>
  <c r="D311" i="4"/>
  <c r="N311" i="4" s="1"/>
  <c r="C311" i="4"/>
  <c r="E311" i="4" s="1"/>
  <c r="D310" i="4"/>
  <c r="N310" i="4" s="1"/>
  <c r="C310" i="4"/>
  <c r="E310" i="4" s="1"/>
  <c r="D309" i="4"/>
  <c r="N309" i="4" s="1"/>
  <c r="C309" i="4"/>
  <c r="E309" i="4" s="1"/>
  <c r="D308" i="4"/>
  <c r="N308" i="4" s="1"/>
  <c r="C308" i="4"/>
  <c r="E308" i="4" s="1"/>
  <c r="D307" i="4"/>
  <c r="N307" i="4" s="1"/>
  <c r="C307" i="4"/>
  <c r="E307" i="4" s="1"/>
  <c r="D306" i="4"/>
  <c r="N306" i="4" s="1"/>
  <c r="C306" i="4"/>
  <c r="E306" i="4" s="1"/>
  <c r="D305" i="4"/>
  <c r="N305" i="4" s="1"/>
  <c r="C305" i="4"/>
  <c r="E305" i="4" s="1"/>
  <c r="D304" i="4"/>
  <c r="N304" i="4" s="1"/>
  <c r="C304" i="4"/>
  <c r="E304" i="4" s="1"/>
  <c r="D303" i="4"/>
  <c r="N303" i="4" s="1"/>
  <c r="C303" i="4"/>
  <c r="E303" i="4" s="1"/>
  <c r="D302" i="4"/>
  <c r="N302" i="4" s="1"/>
  <c r="C302" i="4"/>
  <c r="E302" i="4" s="1"/>
  <c r="D301" i="4"/>
  <c r="N301" i="4" s="1"/>
  <c r="C301" i="4"/>
  <c r="E301" i="4" s="1"/>
  <c r="D300" i="4"/>
  <c r="N300" i="4" s="1"/>
  <c r="C300" i="4"/>
  <c r="E300" i="4" s="1"/>
  <c r="D299" i="4"/>
  <c r="N299" i="4" s="1"/>
  <c r="C299" i="4"/>
  <c r="E299" i="4" s="1"/>
  <c r="D298" i="4"/>
  <c r="N298" i="4" s="1"/>
  <c r="C298" i="4"/>
  <c r="E298" i="4" s="1"/>
  <c r="D297" i="4"/>
  <c r="N297" i="4" s="1"/>
  <c r="C297" i="4"/>
  <c r="E297" i="4" s="1"/>
  <c r="D296" i="4"/>
  <c r="N296" i="4" s="1"/>
  <c r="C296" i="4"/>
  <c r="E296" i="4" s="1"/>
  <c r="D295" i="4"/>
  <c r="N295" i="4" s="1"/>
  <c r="C295" i="4"/>
  <c r="E295" i="4" s="1"/>
  <c r="D294" i="4"/>
  <c r="N294" i="4" s="1"/>
  <c r="C294" i="4"/>
  <c r="E294" i="4" s="1"/>
  <c r="D293" i="4"/>
  <c r="N293" i="4" s="1"/>
  <c r="C293" i="4"/>
  <c r="E293" i="4" s="1"/>
  <c r="D292" i="4"/>
  <c r="N292" i="4" s="1"/>
  <c r="C292" i="4"/>
  <c r="E292" i="4" s="1"/>
  <c r="D291" i="4"/>
  <c r="N291" i="4" s="1"/>
  <c r="C291" i="4"/>
  <c r="E291" i="4" s="1"/>
  <c r="D290" i="4"/>
  <c r="N290" i="4" s="1"/>
  <c r="C290" i="4"/>
  <c r="E290" i="4" s="1"/>
  <c r="D289" i="4"/>
  <c r="N289" i="4" s="1"/>
  <c r="C289" i="4"/>
  <c r="E289" i="4" s="1"/>
  <c r="D288" i="4"/>
  <c r="N288" i="4" s="1"/>
  <c r="C288" i="4"/>
  <c r="E288" i="4" s="1"/>
  <c r="D287" i="4"/>
  <c r="N287" i="4" s="1"/>
  <c r="C287" i="4"/>
  <c r="E287" i="4" s="1"/>
  <c r="D286" i="4"/>
  <c r="N286" i="4" s="1"/>
  <c r="C286" i="4"/>
  <c r="E286" i="4" s="1"/>
  <c r="D285" i="4"/>
  <c r="N285" i="4" s="1"/>
  <c r="C285" i="4"/>
  <c r="E285" i="4" s="1"/>
  <c r="D284" i="4"/>
  <c r="N284" i="4" s="1"/>
  <c r="C284" i="4"/>
  <c r="E284" i="4" s="1"/>
  <c r="D283" i="4"/>
  <c r="N283" i="4" s="1"/>
  <c r="C283" i="4"/>
  <c r="E283" i="4" s="1"/>
  <c r="D282" i="4"/>
  <c r="N282" i="4" s="1"/>
  <c r="C282" i="4"/>
  <c r="E282" i="4" s="1"/>
  <c r="D281" i="4"/>
  <c r="N281" i="4" s="1"/>
  <c r="C281" i="4"/>
  <c r="E281" i="4" s="1"/>
  <c r="D280" i="4"/>
  <c r="N280" i="4" s="1"/>
  <c r="C280" i="4"/>
  <c r="E280" i="4" s="1"/>
  <c r="D279" i="4"/>
  <c r="N279" i="4" s="1"/>
  <c r="C279" i="4"/>
  <c r="E279" i="4" s="1"/>
  <c r="D278" i="4"/>
  <c r="N278" i="4" s="1"/>
  <c r="C278" i="4"/>
  <c r="E278" i="4" s="1"/>
  <c r="D277" i="4"/>
  <c r="N277" i="4" s="1"/>
  <c r="C277" i="4"/>
  <c r="E277" i="4" s="1"/>
  <c r="D276" i="4"/>
  <c r="N276" i="4" s="1"/>
  <c r="C276" i="4"/>
  <c r="E276" i="4" s="1"/>
  <c r="D275" i="4"/>
  <c r="N275" i="4" s="1"/>
  <c r="C275" i="4"/>
  <c r="E275" i="4" s="1"/>
  <c r="D274" i="4"/>
  <c r="N274" i="4" s="1"/>
  <c r="C274" i="4"/>
  <c r="E274" i="4" s="1"/>
  <c r="D273" i="4"/>
  <c r="N273" i="4" s="1"/>
  <c r="C273" i="4"/>
  <c r="E273" i="4" s="1"/>
  <c r="D272" i="4"/>
  <c r="N272" i="4" s="1"/>
  <c r="C272" i="4"/>
  <c r="E272" i="4" s="1"/>
  <c r="D271" i="4"/>
  <c r="N271" i="4" s="1"/>
  <c r="C271" i="4"/>
  <c r="E271" i="4" s="1"/>
  <c r="D270" i="4"/>
  <c r="N270" i="4" s="1"/>
  <c r="C270" i="4"/>
  <c r="E270" i="4" s="1"/>
  <c r="D269" i="4"/>
  <c r="N269" i="4" s="1"/>
  <c r="C269" i="4"/>
  <c r="E269" i="4" s="1"/>
  <c r="D268" i="4"/>
  <c r="N268" i="4" s="1"/>
  <c r="C268" i="4"/>
  <c r="E268" i="4" s="1"/>
  <c r="D267" i="4"/>
  <c r="N267" i="4" s="1"/>
  <c r="C267" i="4"/>
  <c r="E267" i="4" s="1"/>
  <c r="D266" i="4"/>
  <c r="N266" i="4" s="1"/>
  <c r="C266" i="4"/>
  <c r="E266" i="4" s="1"/>
  <c r="D265" i="4"/>
  <c r="N265" i="4" s="1"/>
  <c r="C265" i="4"/>
  <c r="E265" i="4" s="1"/>
  <c r="D264" i="4"/>
  <c r="N264" i="4" s="1"/>
  <c r="C264" i="4"/>
  <c r="E264" i="4" s="1"/>
  <c r="D263" i="4"/>
  <c r="N263" i="4" s="1"/>
  <c r="C263" i="4"/>
  <c r="E263" i="4" s="1"/>
  <c r="D262" i="4"/>
  <c r="N262" i="4" s="1"/>
  <c r="C262" i="4"/>
  <c r="E262" i="4" s="1"/>
  <c r="D261" i="4"/>
  <c r="N261" i="4" s="1"/>
  <c r="C261" i="4"/>
  <c r="E261" i="4" s="1"/>
  <c r="D260" i="4"/>
  <c r="N260" i="4" s="1"/>
  <c r="C260" i="4"/>
  <c r="E260" i="4" s="1"/>
  <c r="D259" i="4"/>
  <c r="N259" i="4" s="1"/>
  <c r="C259" i="4"/>
  <c r="E259" i="4" s="1"/>
  <c r="D258" i="4"/>
  <c r="N258" i="4" s="1"/>
  <c r="C258" i="4"/>
  <c r="E258" i="4" s="1"/>
  <c r="D257" i="4"/>
  <c r="N257" i="4" s="1"/>
  <c r="C257" i="4"/>
  <c r="E257" i="4" s="1"/>
  <c r="D256" i="4"/>
  <c r="N256" i="4" s="1"/>
  <c r="C256" i="4"/>
  <c r="E256" i="4" s="1"/>
  <c r="D255" i="4"/>
  <c r="N255" i="4" s="1"/>
  <c r="C255" i="4"/>
  <c r="E255" i="4" s="1"/>
  <c r="D254" i="4"/>
  <c r="N254" i="4" s="1"/>
  <c r="C254" i="4"/>
  <c r="E254" i="4" s="1"/>
  <c r="D253" i="4"/>
  <c r="N253" i="4" s="1"/>
  <c r="C253" i="4"/>
  <c r="E253" i="4" s="1"/>
  <c r="D252" i="4"/>
  <c r="N252" i="4" s="1"/>
  <c r="C252" i="4"/>
  <c r="E252" i="4" s="1"/>
  <c r="D251" i="4"/>
  <c r="N251" i="4" s="1"/>
  <c r="C251" i="4"/>
  <c r="E251" i="4" s="1"/>
  <c r="D250" i="4"/>
  <c r="N250" i="4" s="1"/>
  <c r="C250" i="4"/>
  <c r="E250" i="4" s="1"/>
  <c r="D249" i="4"/>
  <c r="N249" i="4" s="1"/>
  <c r="C249" i="4"/>
  <c r="E249" i="4" s="1"/>
  <c r="D248" i="4"/>
  <c r="N248" i="4" s="1"/>
  <c r="C248" i="4"/>
  <c r="E248" i="4" s="1"/>
  <c r="D247" i="4"/>
  <c r="N247" i="4" s="1"/>
  <c r="C247" i="4"/>
  <c r="E247" i="4" s="1"/>
  <c r="D246" i="4"/>
  <c r="N246" i="4" s="1"/>
  <c r="C246" i="4"/>
  <c r="E246" i="4" s="1"/>
  <c r="D245" i="4"/>
  <c r="N245" i="4" s="1"/>
  <c r="C245" i="4"/>
  <c r="E245" i="4" s="1"/>
  <c r="D244" i="4"/>
  <c r="N244" i="4" s="1"/>
  <c r="C244" i="4"/>
  <c r="E244" i="4" s="1"/>
  <c r="D243" i="4"/>
  <c r="N243" i="4" s="1"/>
  <c r="C243" i="4"/>
  <c r="E243" i="4" s="1"/>
  <c r="D242" i="4"/>
  <c r="N242" i="4" s="1"/>
  <c r="C242" i="4"/>
  <c r="E242" i="4" s="1"/>
  <c r="D241" i="4"/>
  <c r="N241" i="4" s="1"/>
  <c r="C241" i="4"/>
  <c r="E241" i="4" s="1"/>
  <c r="D240" i="4"/>
  <c r="N240" i="4" s="1"/>
  <c r="C240" i="4"/>
  <c r="E240" i="4" s="1"/>
  <c r="D239" i="4"/>
  <c r="N239" i="4" s="1"/>
  <c r="C239" i="4"/>
  <c r="E239" i="4" s="1"/>
  <c r="D238" i="4"/>
  <c r="N238" i="4" s="1"/>
  <c r="C238" i="4"/>
  <c r="E238" i="4" s="1"/>
  <c r="D237" i="4"/>
  <c r="N237" i="4" s="1"/>
  <c r="C237" i="4"/>
  <c r="E237" i="4" s="1"/>
  <c r="D236" i="4"/>
  <c r="N236" i="4" s="1"/>
  <c r="C236" i="4"/>
  <c r="E236" i="4" s="1"/>
  <c r="D235" i="4"/>
  <c r="N235" i="4" s="1"/>
  <c r="C235" i="4"/>
  <c r="E235" i="4" s="1"/>
  <c r="D234" i="4"/>
  <c r="N234" i="4" s="1"/>
  <c r="C234" i="4"/>
  <c r="E234" i="4" s="1"/>
  <c r="D233" i="4"/>
  <c r="N233" i="4" s="1"/>
  <c r="C233" i="4"/>
  <c r="E233" i="4" s="1"/>
  <c r="D232" i="4"/>
  <c r="N232" i="4" s="1"/>
  <c r="C232" i="4"/>
  <c r="E232" i="4" s="1"/>
  <c r="D231" i="4"/>
  <c r="N231" i="4" s="1"/>
  <c r="C231" i="4"/>
  <c r="E231" i="4" s="1"/>
  <c r="D230" i="4"/>
  <c r="N230" i="4" s="1"/>
  <c r="C230" i="4"/>
  <c r="E230" i="4" s="1"/>
  <c r="D229" i="4"/>
  <c r="N229" i="4" s="1"/>
  <c r="C229" i="4"/>
  <c r="E229" i="4" s="1"/>
  <c r="D228" i="4"/>
  <c r="N228" i="4" s="1"/>
  <c r="C228" i="4"/>
  <c r="E228" i="4" s="1"/>
  <c r="D227" i="4"/>
  <c r="N227" i="4" s="1"/>
  <c r="C227" i="4"/>
  <c r="E227" i="4" s="1"/>
  <c r="D226" i="4"/>
  <c r="N226" i="4" s="1"/>
  <c r="C226" i="4"/>
  <c r="E226" i="4" s="1"/>
  <c r="D225" i="4"/>
  <c r="N225" i="4" s="1"/>
  <c r="C225" i="4"/>
  <c r="E225" i="4" s="1"/>
  <c r="D224" i="4"/>
  <c r="N224" i="4" s="1"/>
  <c r="C224" i="4"/>
  <c r="E224" i="4" s="1"/>
  <c r="D223" i="4"/>
  <c r="N223" i="4" s="1"/>
  <c r="C223" i="4"/>
  <c r="E223" i="4" s="1"/>
  <c r="D222" i="4"/>
  <c r="N222" i="4" s="1"/>
  <c r="C222" i="4"/>
  <c r="E222" i="4" s="1"/>
  <c r="D221" i="4"/>
  <c r="N221" i="4" s="1"/>
  <c r="C221" i="4"/>
  <c r="E221" i="4" s="1"/>
  <c r="D220" i="4"/>
  <c r="N220" i="4" s="1"/>
  <c r="C220" i="4"/>
  <c r="E220" i="4" s="1"/>
  <c r="D219" i="4"/>
  <c r="N219" i="4" s="1"/>
  <c r="C219" i="4"/>
  <c r="E219" i="4" s="1"/>
  <c r="D218" i="4"/>
  <c r="N218" i="4" s="1"/>
  <c r="C218" i="4"/>
  <c r="E218" i="4" s="1"/>
  <c r="D217" i="4"/>
  <c r="N217" i="4" s="1"/>
  <c r="C217" i="4"/>
  <c r="E217" i="4" s="1"/>
  <c r="D216" i="4"/>
  <c r="N216" i="4" s="1"/>
  <c r="C216" i="4"/>
  <c r="E216" i="4" s="1"/>
  <c r="D215" i="4"/>
  <c r="N215" i="4" s="1"/>
  <c r="C215" i="4"/>
  <c r="E215" i="4" s="1"/>
  <c r="D214" i="4"/>
  <c r="N214" i="4" s="1"/>
  <c r="C214" i="4"/>
  <c r="E214" i="4" s="1"/>
  <c r="D213" i="4"/>
  <c r="N213" i="4" s="1"/>
  <c r="C213" i="4"/>
  <c r="E213" i="4" s="1"/>
  <c r="D212" i="4"/>
  <c r="N212" i="4" s="1"/>
  <c r="C212" i="4"/>
  <c r="E212" i="4" s="1"/>
  <c r="D211" i="4"/>
  <c r="N211" i="4" s="1"/>
  <c r="C211" i="4"/>
  <c r="E211" i="4" s="1"/>
  <c r="D210" i="4"/>
  <c r="N210" i="4" s="1"/>
  <c r="C210" i="4"/>
  <c r="E210" i="4" s="1"/>
  <c r="D209" i="4"/>
  <c r="N209" i="4" s="1"/>
  <c r="C209" i="4"/>
  <c r="E209" i="4" s="1"/>
  <c r="D208" i="4"/>
  <c r="N208" i="4" s="1"/>
  <c r="C208" i="4"/>
  <c r="E208" i="4" s="1"/>
  <c r="D207" i="4"/>
  <c r="N207" i="4" s="1"/>
  <c r="C207" i="4"/>
  <c r="E207" i="4" s="1"/>
  <c r="D206" i="4"/>
  <c r="N206" i="4" s="1"/>
  <c r="C206" i="4"/>
  <c r="E206" i="4" s="1"/>
  <c r="D205" i="4"/>
  <c r="N205" i="4" s="1"/>
  <c r="C205" i="4"/>
  <c r="E205" i="4" s="1"/>
  <c r="D204" i="4"/>
  <c r="N204" i="4" s="1"/>
  <c r="C204" i="4"/>
  <c r="E204" i="4" s="1"/>
  <c r="D203" i="4"/>
  <c r="N203" i="4" s="1"/>
  <c r="C203" i="4"/>
  <c r="E203" i="4" s="1"/>
  <c r="D202" i="4"/>
  <c r="N202" i="4" s="1"/>
  <c r="C202" i="4"/>
  <c r="E202" i="4" s="1"/>
  <c r="D201" i="4"/>
  <c r="N201" i="4" s="1"/>
  <c r="C201" i="4"/>
  <c r="E201" i="4" s="1"/>
  <c r="D200" i="4"/>
  <c r="N200" i="4" s="1"/>
  <c r="C200" i="4"/>
  <c r="E200" i="4" s="1"/>
  <c r="D199" i="4"/>
  <c r="N199" i="4" s="1"/>
  <c r="C199" i="4"/>
  <c r="E199" i="4" s="1"/>
  <c r="D198" i="4"/>
  <c r="N198" i="4" s="1"/>
  <c r="C198" i="4"/>
  <c r="E198" i="4" s="1"/>
  <c r="D197" i="4"/>
  <c r="N197" i="4" s="1"/>
  <c r="C197" i="4"/>
  <c r="E197" i="4" s="1"/>
  <c r="D196" i="4"/>
  <c r="N196" i="4" s="1"/>
  <c r="C196" i="4"/>
  <c r="E196" i="4" s="1"/>
  <c r="D195" i="4"/>
  <c r="N195" i="4" s="1"/>
  <c r="C195" i="4"/>
  <c r="E195" i="4" s="1"/>
  <c r="D194" i="4"/>
  <c r="N194" i="4" s="1"/>
  <c r="C194" i="4"/>
  <c r="E194" i="4" s="1"/>
  <c r="D193" i="4"/>
  <c r="N193" i="4" s="1"/>
  <c r="C193" i="4"/>
  <c r="E193" i="4" s="1"/>
  <c r="D192" i="4"/>
  <c r="N192" i="4" s="1"/>
  <c r="C192" i="4"/>
  <c r="E192" i="4" s="1"/>
  <c r="D191" i="4"/>
  <c r="N191" i="4" s="1"/>
  <c r="C191" i="4"/>
  <c r="E191" i="4" s="1"/>
  <c r="D190" i="4"/>
  <c r="N190" i="4" s="1"/>
  <c r="C190" i="4"/>
  <c r="E190" i="4" s="1"/>
  <c r="D189" i="4"/>
  <c r="N189" i="4" s="1"/>
  <c r="C189" i="4"/>
  <c r="E189" i="4" s="1"/>
  <c r="D188" i="4"/>
  <c r="N188" i="4" s="1"/>
  <c r="C188" i="4"/>
  <c r="E188" i="4" s="1"/>
  <c r="D187" i="4"/>
  <c r="N187" i="4" s="1"/>
  <c r="C187" i="4"/>
  <c r="E187" i="4" s="1"/>
  <c r="D186" i="4"/>
  <c r="N186" i="4" s="1"/>
  <c r="C186" i="4"/>
  <c r="E186" i="4" s="1"/>
  <c r="D185" i="4"/>
  <c r="N185" i="4" s="1"/>
  <c r="C185" i="4"/>
  <c r="E185" i="4" s="1"/>
  <c r="D184" i="4"/>
  <c r="N184" i="4" s="1"/>
  <c r="C184" i="4"/>
  <c r="E184" i="4" s="1"/>
  <c r="D183" i="4"/>
  <c r="N183" i="4" s="1"/>
  <c r="C183" i="4"/>
  <c r="E183" i="4" s="1"/>
  <c r="D182" i="4"/>
  <c r="N182" i="4" s="1"/>
  <c r="C182" i="4"/>
  <c r="E182" i="4" s="1"/>
  <c r="D181" i="4"/>
  <c r="N181" i="4" s="1"/>
  <c r="C181" i="4"/>
  <c r="E181" i="4" s="1"/>
  <c r="D180" i="4"/>
  <c r="N180" i="4" s="1"/>
  <c r="C180" i="4"/>
  <c r="E180" i="4" s="1"/>
  <c r="D179" i="4"/>
  <c r="N179" i="4" s="1"/>
  <c r="C179" i="4"/>
  <c r="E179" i="4" s="1"/>
  <c r="D178" i="4"/>
  <c r="N178" i="4" s="1"/>
  <c r="C178" i="4"/>
  <c r="E178" i="4" s="1"/>
  <c r="D177" i="4"/>
  <c r="N177" i="4" s="1"/>
  <c r="C177" i="4"/>
  <c r="E177" i="4" s="1"/>
  <c r="D176" i="4"/>
  <c r="N176" i="4" s="1"/>
  <c r="C176" i="4"/>
  <c r="E176" i="4" s="1"/>
  <c r="D175" i="4"/>
  <c r="N175" i="4" s="1"/>
  <c r="C175" i="4"/>
  <c r="E175" i="4" s="1"/>
  <c r="D174" i="4"/>
  <c r="N174" i="4" s="1"/>
  <c r="C174" i="4"/>
  <c r="E174" i="4" s="1"/>
  <c r="D173" i="4"/>
  <c r="N173" i="4" s="1"/>
  <c r="C173" i="4"/>
  <c r="E173" i="4" s="1"/>
  <c r="D172" i="4"/>
  <c r="N172" i="4" s="1"/>
  <c r="C172" i="4"/>
  <c r="E172" i="4" s="1"/>
  <c r="D171" i="4"/>
  <c r="N171" i="4" s="1"/>
  <c r="C171" i="4"/>
  <c r="E171" i="4" s="1"/>
  <c r="D170" i="4"/>
  <c r="N170" i="4" s="1"/>
  <c r="C170" i="4"/>
  <c r="E170" i="4" s="1"/>
  <c r="D169" i="4"/>
  <c r="N169" i="4" s="1"/>
  <c r="C169" i="4"/>
  <c r="E169" i="4" s="1"/>
  <c r="D168" i="4"/>
  <c r="N168" i="4" s="1"/>
  <c r="C168" i="4"/>
  <c r="E168" i="4" s="1"/>
  <c r="D167" i="4"/>
  <c r="N167" i="4" s="1"/>
  <c r="C167" i="4"/>
  <c r="E167" i="4" s="1"/>
  <c r="D166" i="4"/>
  <c r="N166" i="4" s="1"/>
  <c r="C166" i="4"/>
  <c r="E166" i="4" s="1"/>
  <c r="D165" i="4"/>
  <c r="N165" i="4" s="1"/>
  <c r="C165" i="4"/>
  <c r="E165" i="4" s="1"/>
  <c r="D164" i="4"/>
  <c r="N164" i="4" s="1"/>
  <c r="C164" i="4"/>
  <c r="E164" i="4" s="1"/>
  <c r="D163" i="4"/>
  <c r="N163" i="4" s="1"/>
  <c r="C163" i="4"/>
  <c r="E163" i="4" s="1"/>
  <c r="D162" i="4"/>
  <c r="N162" i="4" s="1"/>
  <c r="C162" i="4"/>
  <c r="E162" i="4" s="1"/>
  <c r="D161" i="4"/>
  <c r="N161" i="4" s="1"/>
  <c r="C161" i="4"/>
  <c r="E161" i="4" s="1"/>
  <c r="D160" i="4"/>
  <c r="N160" i="4" s="1"/>
  <c r="C160" i="4"/>
  <c r="E160" i="4" s="1"/>
  <c r="D159" i="4"/>
  <c r="N159" i="4" s="1"/>
  <c r="C159" i="4"/>
  <c r="E159" i="4" s="1"/>
  <c r="D158" i="4"/>
  <c r="N158" i="4" s="1"/>
  <c r="C158" i="4"/>
  <c r="E158" i="4" s="1"/>
  <c r="D157" i="4"/>
  <c r="N157" i="4" s="1"/>
  <c r="C157" i="4"/>
  <c r="E157" i="4" s="1"/>
  <c r="D156" i="4"/>
  <c r="N156" i="4" s="1"/>
  <c r="C156" i="4"/>
  <c r="E156" i="4" s="1"/>
  <c r="D155" i="4"/>
  <c r="N155" i="4" s="1"/>
  <c r="C155" i="4"/>
  <c r="E155" i="4" s="1"/>
  <c r="D154" i="4"/>
  <c r="N154" i="4" s="1"/>
  <c r="C154" i="4"/>
  <c r="E154" i="4" s="1"/>
  <c r="D153" i="4"/>
  <c r="N153" i="4" s="1"/>
  <c r="C153" i="4"/>
  <c r="E153" i="4" s="1"/>
  <c r="D152" i="4"/>
  <c r="N152" i="4" s="1"/>
  <c r="C152" i="4"/>
  <c r="E152" i="4" s="1"/>
  <c r="D151" i="4"/>
  <c r="N151" i="4" s="1"/>
  <c r="C151" i="4"/>
  <c r="E151" i="4" s="1"/>
  <c r="D150" i="4"/>
  <c r="N150" i="4" s="1"/>
  <c r="C150" i="4"/>
  <c r="E150" i="4" s="1"/>
  <c r="D149" i="4"/>
  <c r="N149" i="4" s="1"/>
  <c r="C149" i="4"/>
  <c r="E149" i="4" s="1"/>
  <c r="D148" i="4"/>
  <c r="N148" i="4" s="1"/>
  <c r="C148" i="4"/>
  <c r="E148" i="4" s="1"/>
  <c r="D147" i="4"/>
  <c r="N147" i="4" s="1"/>
  <c r="C147" i="4"/>
  <c r="E147" i="4" s="1"/>
  <c r="D146" i="4"/>
  <c r="N146" i="4" s="1"/>
  <c r="C146" i="4"/>
  <c r="E146" i="4" s="1"/>
  <c r="D145" i="4"/>
  <c r="N145" i="4" s="1"/>
  <c r="C145" i="4"/>
  <c r="E145" i="4" s="1"/>
  <c r="D144" i="4"/>
  <c r="N144" i="4" s="1"/>
  <c r="C144" i="4"/>
  <c r="E144" i="4" s="1"/>
  <c r="D143" i="4"/>
  <c r="N143" i="4" s="1"/>
  <c r="C143" i="4"/>
  <c r="E143" i="4" s="1"/>
  <c r="D142" i="4"/>
  <c r="N142" i="4" s="1"/>
  <c r="C142" i="4"/>
  <c r="E142" i="4" s="1"/>
  <c r="D141" i="4"/>
  <c r="N141" i="4" s="1"/>
  <c r="C141" i="4"/>
  <c r="E141" i="4" s="1"/>
  <c r="D140" i="4"/>
  <c r="N140" i="4" s="1"/>
  <c r="C140" i="4"/>
  <c r="E140" i="4" s="1"/>
  <c r="D139" i="4"/>
  <c r="N139" i="4" s="1"/>
  <c r="C139" i="4"/>
  <c r="E139" i="4" s="1"/>
  <c r="D138" i="4"/>
  <c r="N138" i="4" s="1"/>
  <c r="C138" i="4"/>
  <c r="E138" i="4" s="1"/>
  <c r="D137" i="4"/>
  <c r="N137" i="4" s="1"/>
  <c r="C137" i="4"/>
  <c r="E137" i="4" s="1"/>
  <c r="D136" i="4"/>
  <c r="N136" i="4" s="1"/>
  <c r="C136" i="4"/>
  <c r="E136" i="4" s="1"/>
  <c r="D135" i="4"/>
  <c r="N135" i="4" s="1"/>
  <c r="C135" i="4"/>
  <c r="E135" i="4" s="1"/>
  <c r="D134" i="4"/>
  <c r="N134" i="4" s="1"/>
  <c r="C134" i="4"/>
  <c r="E134" i="4" s="1"/>
  <c r="D133" i="4"/>
  <c r="N133" i="4" s="1"/>
  <c r="C133" i="4"/>
  <c r="E133" i="4" s="1"/>
  <c r="D132" i="4"/>
  <c r="N132" i="4" s="1"/>
  <c r="C132" i="4"/>
  <c r="E132" i="4" s="1"/>
  <c r="D131" i="4"/>
  <c r="N131" i="4" s="1"/>
  <c r="C131" i="4"/>
  <c r="E131" i="4" s="1"/>
  <c r="D130" i="4"/>
  <c r="N130" i="4" s="1"/>
  <c r="C130" i="4"/>
  <c r="E130" i="4" s="1"/>
  <c r="D129" i="4"/>
  <c r="N129" i="4" s="1"/>
  <c r="C129" i="4"/>
  <c r="E129" i="4" s="1"/>
  <c r="D128" i="4"/>
  <c r="N128" i="4" s="1"/>
  <c r="C128" i="4"/>
  <c r="E128" i="4" s="1"/>
  <c r="D127" i="4"/>
  <c r="N127" i="4" s="1"/>
  <c r="C127" i="4"/>
  <c r="E127" i="4" s="1"/>
  <c r="D126" i="4"/>
  <c r="N126" i="4" s="1"/>
  <c r="C126" i="4"/>
  <c r="E126" i="4" s="1"/>
  <c r="D125" i="4"/>
  <c r="N125" i="4" s="1"/>
  <c r="C125" i="4"/>
  <c r="E125" i="4" s="1"/>
  <c r="D124" i="4"/>
  <c r="N124" i="4" s="1"/>
  <c r="C124" i="4"/>
  <c r="E124" i="4" s="1"/>
  <c r="D123" i="4"/>
  <c r="N123" i="4" s="1"/>
  <c r="C123" i="4"/>
  <c r="E123" i="4" s="1"/>
  <c r="D122" i="4"/>
  <c r="N122" i="4" s="1"/>
  <c r="C122" i="4"/>
  <c r="E122" i="4" s="1"/>
  <c r="D121" i="4"/>
  <c r="N121" i="4" s="1"/>
  <c r="C121" i="4"/>
  <c r="E121" i="4" s="1"/>
  <c r="D120" i="4"/>
  <c r="N120" i="4" s="1"/>
  <c r="C120" i="4"/>
  <c r="E120" i="4" s="1"/>
  <c r="D119" i="4"/>
  <c r="N119" i="4" s="1"/>
  <c r="C119" i="4"/>
  <c r="E119" i="4" s="1"/>
  <c r="D118" i="4"/>
  <c r="N118" i="4" s="1"/>
  <c r="C118" i="4"/>
  <c r="E118" i="4" s="1"/>
  <c r="D117" i="4"/>
  <c r="N117" i="4" s="1"/>
  <c r="C117" i="4"/>
  <c r="E117" i="4" s="1"/>
  <c r="D116" i="4"/>
  <c r="N116" i="4" s="1"/>
  <c r="C116" i="4"/>
  <c r="E116" i="4" s="1"/>
  <c r="D115" i="4"/>
  <c r="N115" i="4" s="1"/>
  <c r="C115" i="4"/>
  <c r="E115" i="4" s="1"/>
  <c r="D114" i="4"/>
  <c r="N114" i="4" s="1"/>
  <c r="C114" i="4"/>
  <c r="E114" i="4" s="1"/>
  <c r="D113" i="4"/>
  <c r="N113" i="4" s="1"/>
  <c r="C113" i="4"/>
  <c r="E113" i="4" s="1"/>
  <c r="D112" i="4"/>
  <c r="N112" i="4" s="1"/>
  <c r="C112" i="4"/>
  <c r="E112" i="4" s="1"/>
  <c r="D111" i="4"/>
  <c r="N111" i="4" s="1"/>
  <c r="C111" i="4"/>
  <c r="E111" i="4" s="1"/>
  <c r="D110" i="4"/>
  <c r="N110" i="4" s="1"/>
  <c r="C110" i="4"/>
  <c r="E110" i="4" s="1"/>
  <c r="D109" i="4"/>
  <c r="N109" i="4" s="1"/>
  <c r="C109" i="4"/>
  <c r="E109" i="4" s="1"/>
  <c r="D108" i="4"/>
  <c r="N108" i="4" s="1"/>
  <c r="C108" i="4"/>
  <c r="E108" i="4" s="1"/>
  <c r="D107" i="4"/>
  <c r="N107" i="4" s="1"/>
  <c r="C107" i="4"/>
  <c r="E107" i="4" s="1"/>
  <c r="D106" i="4"/>
  <c r="N106" i="4" s="1"/>
  <c r="C106" i="4"/>
  <c r="E106" i="4" s="1"/>
  <c r="D105" i="4"/>
  <c r="N105" i="4" s="1"/>
  <c r="C105" i="4"/>
  <c r="E105" i="4" s="1"/>
  <c r="D104" i="4"/>
  <c r="N104" i="4" s="1"/>
  <c r="C104" i="4"/>
  <c r="E104" i="4" s="1"/>
  <c r="D103" i="4"/>
  <c r="N103" i="4" s="1"/>
  <c r="C103" i="4"/>
  <c r="E103" i="4" s="1"/>
  <c r="D102" i="4"/>
  <c r="N102" i="4" s="1"/>
  <c r="C102" i="4"/>
  <c r="E102" i="4" s="1"/>
  <c r="D101" i="4"/>
  <c r="N101" i="4" s="1"/>
  <c r="C101" i="4"/>
  <c r="E101" i="4" s="1"/>
  <c r="D100" i="4"/>
  <c r="N100" i="4" s="1"/>
  <c r="C100" i="4"/>
  <c r="E100" i="4" s="1"/>
  <c r="D99" i="4"/>
  <c r="N99" i="4" s="1"/>
  <c r="C99" i="4"/>
  <c r="E99" i="4" s="1"/>
  <c r="D98" i="4"/>
  <c r="N98" i="4" s="1"/>
  <c r="C98" i="4"/>
  <c r="E98" i="4" s="1"/>
  <c r="D97" i="4"/>
  <c r="N97" i="4" s="1"/>
  <c r="C97" i="4"/>
  <c r="E97" i="4" s="1"/>
  <c r="D96" i="4"/>
  <c r="N96" i="4" s="1"/>
  <c r="C96" i="4"/>
  <c r="E96" i="4" s="1"/>
  <c r="D95" i="4"/>
  <c r="N95" i="4" s="1"/>
  <c r="C95" i="4"/>
  <c r="E95" i="4" s="1"/>
  <c r="D94" i="4"/>
  <c r="N94" i="4" s="1"/>
  <c r="C94" i="4"/>
  <c r="E94" i="4" s="1"/>
  <c r="D93" i="4"/>
  <c r="N93" i="4" s="1"/>
  <c r="C93" i="4"/>
  <c r="E93" i="4" s="1"/>
  <c r="D92" i="4"/>
  <c r="N92" i="4" s="1"/>
  <c r="C92" i="4"/>
  <c r="E92" i="4" s="1"/>
  <c r="D91" i="4"/>
  <c r="N91" i="4" s="1"/>
  <c r="C91" i="4"/>
  <c r="E91" i="4" s="1"/>
  <c r="D90" i="4"/>
  <c r="N90" i="4" s="1"/>
  <c r="C90" i="4"/>
  <c r="E90" i="4" s="1"/>
  <c r="D89" i="4"/>
  <c r="N89" i="4" s="1"/>
  <c r="C89" i="4"/>
  <c r="E89" i="4" s="1"/>
  <c r="D88" i="4"/>
  <c r="N88" i="4" s="1"/>
  <c r="C88" i="4"/>
  <c r="E88" i="4" s="1"/>
  <c r="D87" i="4"/>
  <c r="N87" i="4" s="1"/>
  <c r="C87" i="4"/>
  <c r="E87" i="4" s="1"/>
  <c r="D86" i="4"/>
  <c r="N86" i="4" s="1"/>
  <c r="C86" i="4"/>
  <c r="E86" i="4" s="1"/>
  <c r="D85" i="4"/>
  <c r="N85" i="4" s="1"/>
  <c r="C85" i="4"/>
  <c r="E85" i="4" s="1"/>
  <c r="D84" i="4"/>
  <c r="N84" i="4" s="1"/>
  <c r="C84" i="4"/>
  <c r="E84" i="4" s="1"/>
  <c r="D83" i="4"/>
  <c r="N83" i="4" s="1"/>
  <c r="C83" i="4"/>
  <c r="E83" i="4" s="1"/>
  <c r="D82" i="4"/>
  <c r="N82" i="4" s="1"/>
  <c r="C82" i="4"/>
  <c r="E82" i="4" s="1"/>
  <c r="D81" i="4"/>
  <c r="N81" i="4" s="1"/>
  <c r="C81" i="4"/>
  <c r="E81" i="4" s="1"/>
  <c r="D80" i="4"/>
  <c r="N80" i="4" s="1"/>
  <c r="C80" i="4"/>
  <c r="E80" i="4" s="1"/>
  <c r="D79" i="4"/>
  <c r="N79" i="4" s="1"/>
  <c r="C79" i="4"/>
  <c r="E79" i="4" s="1"/>
  <c r="D78" i="4"/>
  <c r="N78" i="4" s="1"/>
  <c r="C78" i="4"/>
  <c r="E78" i="4" s="1"/>
  <c r="D77" i="4"/>
  <c r="N77" i="4" s="1"/>
  <c r="C77" i="4"/>
  <c r="E77" i="4" s="1"/>
  <c r="D76" i="4"/>
  <c r="N76" i="4" s="1"/>
  <c r="C76" i="4"/>
  <c r="E76" i="4" s="1"/>
  <c r="D75" i="4"/>
  <c r="N75" i="4" s="1"/>
  <c r="C75" i="4"/>
  <c r="E75" i="4" s="1"/>
  <c r="D74" i="4"/>
  <c r="N74" i="4" s="1"/>
  <c r="C74" i="4"/>
  <c r="E74" i="4" s="1"/>
  <c r="D73" i="4"/>
  <c r="N73" i="4" s="1"/>
  <c r="C73" i="4"/>
  <c r="E73" i="4" s="1"/>
  <c r="D72" i="4"/>
  <c r="N72" i="4" s="1"/>
  <c r="C72" i="4"/>
  <c r="E72" i="4" s="1"/>
  <c r="D71" i="4"/>
  <c r="N71" i="4" s="1"/>
  <c r="C71" i="4"/>
  <c r="E71" i="4" s="1"/>
  <c r="D70" i="4"/>
  <c r="N70" i="4" s="1"/>
  <c r="C70" i="4"/>
  <c r="E70" i="4" s="1"/>
  <c r="D69" i="4"/>
  <c r="N69" i="4" s="1"/>
  <c r="C69" i="4"/>
  <c r="E69" i="4" s="1"/>
  <c r="D68" i="4"/>
  <c r="N68" i="4" s="1"/>
  <c r="C68" i="4"/>
  <c r="E68" i="4" s="1"/>
  <c r="D67" i="4"/>
  <c r="N67" i="4" s="1"/>
  <c r="C67" i="4"/>
  <c r="E67" i="4" s="1"/>
  <c r="D66" i="4"/>
  <c r="N66" i="4" s="1"/>
  <c r="C66" i="4"/>
  <c r="E66" i="4" s="1"/>
  <c r="D65" i="4"/>
  <c r="N65" i="4" s="1"/>
  <c r="C65" i="4"/>
  <c r="E65" i="4" s="1"/>
  <c r="D64" i="4"/>
  <c r="N64" i="4" s="1"/>
  <c r="C64" i="4"/>
  <c r="E64" i="4" s="1"/>
  <c r="D63" i="4"/>
  <c r="N63" i="4" s="1"/>
  <c r="C63" i="4"/>
  <c r="E63" i="4" s="1"/>
  <c r="D62" i="4"/>
  <c r="N62" i="4" s="1"/>
  <c r="C62" i="4"/>
  <c r="E62" i="4" s="1"/>
  <c r="D61" i="4"/>
  <c r="N61" i="4" s="1"/>
  <c r="C61" i="4"/>
  <c r="E61" i="4" s="1"/>
  <c r="D60" i="4"/>
  <c r="N60" i="4" s="1"/>
  <c r="C60" i="4"/>
  <c r="E60" i="4" s="1"/>
  <c r="D59" i="4"/>
  <c r="N59" i="4" s="1"/>
  <c r="C59" i="4"/>
  <c r="E59" i="4" s="1"/>
  <c r="D58" i="4"/>
  <c r="N58" i="4" s="1"/>
  <c r="C58" i="4"/>
  <c r="E58" i="4" s="1"/>
  <c r="D57" i="4"/>
  <c r="N57" i="4" s="1"/>
  <c r="C57" i="4"/>
  <c r="E57" i="4" s="1"/>
  <c r="D56" i="4"/>
  <c r="N56" i="4" s="1"/>
  <c r="C56" i="4"/>
  <c r="E56" i="4" s="1"/>
  <c r="D55" i="4"/>
  <c r="N55" i="4" s="1"/>
  <c r="C55" i="4"/>
  <c r="E55" i="4" s="1"/>
  <c r="D54" i="4"/>
  <c r="N54" i="4" s="1"/>
  <c r="C54" i="4"/>
  <c r="E54" i="4" s="1"/>
  <c r="D53" i="4"/>
  <c r="N53" i="4" s="1"/>
  <c r="C53" i="4"/>
  <c r="E53" i="4" s="1"/>
  <c r="D52" i="4"/>
  <c r="N52" i="4" s="1"/>
  <c r="C52" i="4"/>
  <c r="E52" i="4" s="1"/>
  <c r="D51" i="4"/>
  <c r="N51" i="4" s="1"/>
  <c r="C51" i="4"/>
  <c r="E51" i="4" s="1"/>
  <c r="D50" i="4"/>
  <c r="N50" i="4" s="1"/>
  <c r="C50" i="4"/>
  <c r="E50" i="4" s="1"/>
  <c r="D49" i="4"/>
  <c r="N49" i="4" s="1"/>
  <c r="C49" i="4"/>
  <c r="E49" i="4" s="1"/>
  <c r="D48" i="4"/>
  <c r="N48" i="4" s="1"/>
  <c r="C48" i="4"/>
  <c r="E48" i="4" s="1"/>
  <c r="D47" i="4"/>
  <c r="N47" i="4" s="1"/>
  <c r="C47" i="4"/>
  <c r="E47" i="4" s="1"/>
  <c r="D46" i="4"/>
  <c r="N46" i="4" s="1"/>
  <c r="C46" i="4"/>
  <c r="E46" i="4" s="1"/>
  <c r="D45" i="4"/>
  <c r="N45" i="4" s="1"/>
  <c r="C45" i="4"/>
  <c r="E45" i="4" s="1"/>
  <c r="D44" i="4"/>
  <c r="N44" i="4" s="1"/>
  <c r="C44" i="4"/>
  <c r="E44" i="4" s="1"/>
  <c r="D43" i="4"/>
  <c r="N43" i="4" s="1"/>
  <c r="C43" i="4"/>
  <c r="E43" i="4" s="1"/>
  <c r="D42" i="4"/>
  <c r="N42" i="4" s="1"/>
  <c r="C42" i="4"/>
  <c r="E42" i="4" s="1"/>
  <c r="D41" i="4"/>
  <c r="N41" i="4" s="1"/>
  <c r="C41" i="4"/>
  <c r="E41" i="4" s="1"/>
  <c r="D40" i="4"/>
  <c r="N40" i="4" s="1"/>
  <c r="C40" i="4"/>
  <c r="E40" i="4" s="1"/>
  <c r="D39" i="4"/>
  <c r="N39" i="4" s="1"/>
  <c r="C39" i="4"/>
  <c r="E39" i="4" s="1"/>
  <c r="D38" i="4"/>
  <c r="N38" i="4" s="1"/>
  <c r="C38" i="4"/>
  <c r="E38" i="4" s="1"/>
  <c r="D37" i="4"/>
  <c r="N37" i="4" s="1"/>
  <c r="C37" i="4"/>
  <c r="E37" i="4" s="1"/>
  <c r="D36" i="4"/>
  <c r="N36" i="4" s="1"/>
  <c r="C36" i="4"/>
  <c r="E36" i="4" s="1"/>
  <c r="D35" i="4"/>
  <c r="N35" i="4" s="1"/>
  <c r="C35" i="4"/>
  <c r="E35" i="4" s="1"/>
  <c r="D34" i="4"/>
  <c r="N34" i="4" s="1"/>
  <c r="C34" i="4"/>
  <c r="E34" i="4" s="1"/>
  <c r="D33" i="4"/>
  <c r="N33" i="4" s="1"/>
  <c r="C33" i="4"/>
  <c r="E33" i="4" s="1"/>
  <c r="D32" i="4"/>
  <c r="N32" i="4" s="1"/>
  <c r="C32" i="4"/>
  <c r="E32" i="4" s="1"/>
  <c r="D31" i="4"/>
  <c r="N31" i="4" s="1"/>
  <c r="C31" i="4"/>
  <c r="E31" i="4" s="1"/>
  <c r="D30" i="4"/>
  <c r="N30" i="4" s="1"/>
  <c r="C30" i="4"/>
  <c r="E30" i="4" s="1"/>
  <c r="D29" i="4"/>
  <c r="N29" i="4" s="1"/>
  <c r="C29" i="4"/>
  <c r="E29" i="4" s="1"/>
  <c r="D28" i="4"/>
  <c r="N28" i="4" s="1"/>
  <c r="C28" i="4"/>
  <c r="E28" i="4" s="1"/>
  <c r="D27" i="4"/>
  <c r="N27" i="4" s="1"/>
  <c r="C27" i="4"/>
  <c r="E27" i="4" s="1"/>
  <c r="D26" i="4"/>
  <c r="N26" i="4" s="1"/>
  <c r="C26" i="4"/>
  <c r="E26" i="4" s="1"/>
  <c r="D25" i="4"/>
  <c r="N25" i="4" s="1"/>
  <c r="C25" i="4"/>
  <c r="E25" i="4" s="1"/>
  <c r="D24" i="4"/>
  <c r="N24" i="4" s="1"/>
  <c r="C24" i="4"/>
  <c r="E24" i="4" s="1"/>
  <c r="D23" i="4"/>
  <c r="N23" i="4" s="1"/>
  <c r="C23" i="4"/>
  <c r="E23" i="4" s="1"/>
  <c r="D22" i="4"/>
  <c r="N22" i="4" s="1"/>
  <c r="C22" i="4"/>
  <c r="E22" i="4" s="1"/>
  <c r="D21" i="4"/>
  <c r="N21" i="4" s="1"/>
  <c r="C21" i="4"/>
  <c r="E21" i="4" s="1"/>
  <c r="D20" i="4"/>
  <c r="N20" i="4" s="1"/>
  <c r="C20" i="4"/>
  <c r="E20" i="4" s="1"/>
  <c r="D19" i="4"/>
  <c r="N19" i="4" s="1"/>
  <c r="C19" i="4"/>
  <c r="E19" i="4" s="1"/>
  <c r="D18" i="4"/>
  <c r="N18" i="4" s="1"/>
  <c r="C18" i="4"/>
  <c r="E18" i="4" s="1"/>
  <c r="D17" i="4"/>
  <c r="N17" i="4" s="1"/>
  <c r="C17" i="4"/>
  <c r="E17" i="4" s="1"/>
  <c r="D16" i="4"/>
  <c r="N16" i="4" s="1"/>
  <c r="C16" i="4"/>
  <c r="E16" i="4" s="1"/>
  <c r="D15" i="4"/>
  <c r="N15" i="4" s="1"/>
  <c r="C15" i="4"/>
  <c r="E15" i="4" s="1"/>
  <c r="D14" i="4"/>
  <c r="N14" i="4" s="1"/>
  <c r="C14" i="4"/>
  <c r="E14" i="4" s="1"/>
  <c r="D13" i="4"/>
  <c r="N13" i="4" s="1"/>
  <c r="C13" i="4"/>
  <c r="E13" i="4" s="1"/>
  <c r="D12" i="4"/>
  <c r="N12" i="4" s="1"/>
  <c r="C12" i="4"/>
  <c r="E12" i="4" s="1"/>
  <c r="D11" i="4"/>
  <c r="N11" i="4" s="1"/>
  <c r="C11" i="4"/>
  <c r="E11" i="4" s="1"/>
  <c r="D10" i="4"/>
  <c r="N10" i="4" s="1"/>
  <c r="C10" i="4"/>
  <c r="E10" i="4" s="1"/>
  <c r="D9" i="4"/>
  <c r="N9" i="4" s="1"/>
  <c r="C9" i="4"/>
  <c r="E9" i="4" s="1"/>
  <c r="D8" i="4"/>
  <c r="N8" i="4" s="1"/>
  <c r="C8" i="4"/>
  <c r="E8" i="4" s="1"/>
  <c r="D7" i="4"/>
  <c r="N7" i="4" s="1"/>
  <c r="C7" i="4"/>
  <c r="E7" i="4" s="1"/>
  <c r="D6" i="4"/>
  <c r="N6" i="4" s="1"/>
  <c r="C6" i="4"/>
  <c r="E6" i="4" s="1"/>
  <c r="D4" i="4"/>
  <c r="H4" i="4" s="1"/>
  <c r="I4" i="4" s="1"/>
  <c r="D3" i="4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9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0.21880469193341395</c:v>
                </c:pt>
                <c:pt idx="1">
                  <c:v>0.17860546862787985</c:v>
                </c:pt>
                <c:pt idx="2">
                  <c:v>9.3580037401721508E-2</c:v>
                </c:pt>
                <c:pt idx="3">
                  <c:v>-1.493201070137613E-2</c:v>
                </c:pt>
                <c:pt idx="4">
                  <c:v>-0.1196964388602747</c:v>
                </c:pt>
                <c:pt idx="5">
                  <c:v>-0.19441958386626088</c:v>
                </c:pt>
                <c:pt idx="6">
                  <c:v>-0.22034751136192521</c:v>
                </c:pt>
                <c:pt idx="7">
                  <c:v>-0.19097285806326439</c:v>
                </c:pt>
                <c:pt idx="8">
                  <c:v>-0.11366804277961193</c:v>
                </c:pt>
                <c:pt idx="9">
                  <c:v>-7.834944690771839E-3</c:v>
                </c:pt>
                <c:pt idx="10">
                  <c:v>9.9964559367906505E-2</c:v>
                </c:pt>
                <c:pt idx="11">
                  <c:v>0.18267506611118922</c:v>
                </c:pt>
                <c:pt idx="12">
                  <c:v>0.21953798174585568</c:v>
                </c:pt>
                <c:pt idx="13">
                  <c:v>0.20130149145629816</c:v>
                </c:pt>
                <c:pt idx="14">
                  <c:v>0.13254256991043872</c:v>
                </c:pt>
                <c:pt idx="15">
                  <c:v>3.0518257093062062E-2</c:v>
                </c:pt>
                <c:pt idx="16">
                  <c:v>-7.9165494980784817E-2</c:v>
                </c:pt>
                <c:pt idx="17">
                  <c:v>-0.16898037649086778</c:v>
                </c:pt>
                <c:pt idx="18">
                  <c:v>-0.21638474532585061</c:v>
                </c:pt>
                <c:pt idx="19">
                  <c:v>-0.20948110411307355</c:v>
                </c:pt>
                <c:pt idx="20">
                  <c:v>-0.15000212127971724</c:v>
                </c:pt>
                <c:pt idx="21">
                  <c:v>-5.2875767799336983E-2</c:v>
                </c:pt>
                <c:pt idx="22">
                  <c:v>5.752128886580405E-2</c:v>
                </c:pt>
                <c:pt idx="23">
                  <c:v>0.15348171447832629</c:v>
                </c:pt>
                <c:pt idx="24">
                  <c:v>0.21092146489498675</c:v>
                </c:pt>
                <c:pt idx="25">
                  <c:v>0.21542437349520738</c:v>
                </c:pt>
                <c:pt idx="26">
                  <c:v>0.16586030513412534</c:v>
                </c:pt>
                <c:pt idx="27">
                  <c:v>7.466879624259247E-2</c:v>
                </c:pt>
                <c:pt idx="28">
                  <c:v>-3.5263006612317134E-2</c:v>
                </c:pt>
                <c:pt idx="29">
                  <c:v>-0.13634453809281874</c:v>
                </c:pt>
                <c:pt idx="30">
                  <c:v>-0.20320646442716503</c:v>
                </c:pt>
                <c:pt idx="31">
                  <c:v>-0.21906785144317034</c:v>
                </c:pt>
                <c:pt idx="32">
                  <c:v>-0.17994782533136419</c:v>
                </c:pt>
                <c:pt idx="33">
                  <c:v>-9.5664688060997177E-2</c:v>
                </c:pt>
                <c:pt idx="34">
                  <c:v>1.2628269460833645E-2</c:v>
                </c:pt>
                <c:pt idx="35">
                  <c:v>0.1177517975308239</c:v>
                </c:pt>
                <c:pt idx="36">
                  <c:v>0.19332210643180187</c:v>
                </c:pt>
                <c:pt idx="37">
                  <c:v>0.22037264152551717</c:v>
                </c:pt>
                <c:pt idx="38">
                  <c:v>0.19211428868354763</c:v>
                </c:pt>
                <c:pt idx="39">
                  <c:v>0.11563929883034643</c:v>
                </c:pt>
                <c:pt idx="40">
                  <c:v>1.0141282454008423E-2</c:v>
                </c:pt>
                <c:pt idx="41">
                  <c:v>-9.7901982056989412E-2</c:v>
                </c:pt>
                <c:pt idx="42">
                  <c:v>-0.18137391268195721</c:v>
                </c:pt>
                <c:pt idx="43">
                  <c:v>-0.21932481428289483</c:v>
                </c:pt>
                <c:pt idx="44">
                  <c:v>-0.20222981049959549</c:v>
                </c:pt>
                <c:pt idx="45">
                  <c:v>-0.13437938694753282</c:v>
                </c:pt>
                <c:pt idx="46">
                  <c:v>-3.2802569764694998E-2</c:v>
                </c:pt>
                <c:pt idx="47">
                  <c:v>7.7007001005718695E-2</c:v>
                </c:pt>
                <c:pt idx="48">
                  <c:v>0.16748943770264163</c:v>
                </c:pt>
                <c:pt idx="49">
                  <c:v>0.21593555593382391</c:v>
                </c:pt>
                <c:pt idx="50">
                  <c:v>0.21018640118647849</c:v>
                </c:pt>
                <c:pt idx="51">
                  <c:v>0.15168489011960692</c:v>
                </c:pt>
                <c:pt idx="52">
                  <c:v>5.5113668896871595E-2</c:v>
                </c:pt>
                <c:pt idx="53">
                  <c:v>-5.5289921514909482E-2</c:v>
                </c:pt>
                <c:pt idx="54">
                  <c:v>-0.15181690704562814</c:v>
                </c:pt>
                <c:pt idx="55">
                  <c:v>-0.21024104895474799</c:v>
                </c:pt>
                <c:pt idx="56">
                  <c:v>-0.21589911910638976</c:v>
                </c:pt>
                <c:pt idx="57">
                  <c:v>-0.16737106115516226</c:v>
                </c:pt>
                <c:pt idx="58">
                  <c:v>-7.6836394756431614E-2</c:v>
                </c:pt>
                <c:pt idx="59">
                  <c:v>3.2982587143313563E-2</c:v>
                </c:pt>
                <c:pt idx="60">
                  <c:v>0.1345236348879153</c:v>
                </c:pt>
                <c:pt idx="61">
                  <c:v>0.2023020858092115</c:v>
                </c:pt>
                <c:pt idx="62">
                  <c:v>0.21930697738247362</c:v>
                </c:pt>
                <c:pt idx="63">
                  <c:v>0.18127044025753239</c:v>
                </c:pt>
                <c:pt idx="64">
                  <c:v>9.7738843506065723E-2</c:v>
                </c:pt>
                <c:pt idx="65">
                  <c:v>-1.0323142793824765E-2</c:v>
                </c:pt>
                <c:pt idx="66">
                  <c:v>-0.11579423784709565</c:v>
                </c:pt>
                <c:pt idx="67">
                  <c:v>-0.19220341994986276</c:v>
                </c:pt>
                <c:pt idx="68">
                  <c:v>-0.22037359497230202</c:v>
                </c:pt>
                <c:pt idx="69">
                  <c:v>-0.19323464276401039</c:v>
                </c:pt>
                <c:pt idx="70">
                  <c:v>-0.11759786828547324</c:v>
                </c:pt>
                <c:pt idx="71">
                  <c:v>-1.2446507633953907E-2</c:v>
                </c:pt>
                <c:pt idx="72">
                  <c:v>9.582866408211678E-2</c:v>
                </c:pt>
                <c:pt idx="73">
                  <c:v>0.18005286102174356</c:v>
                </c:pt>
                <c:pt idx="74">
                  <c:v>0.21908758505851381</c:v>
                </c:pt>
                <c:pt idx="75">
                  <c:v>0.20313594324597067</c:v>
                </c:pt>
                <c:pt idx="76">
                  <c:v>0.13620146144508913</c:v>
                </c:pt>
                <c:pt idx="77">
                  <c:v>3.5083283720832872E-2</c:v>
                </c:pt>
                <c:pt idx="78">
                  <c:v>-7.4840058720348865E-2</c:v>
                </c:pt>
                <c:pt idx="79">
                  <c:v>-0.16598012392614339</c:v>
                </c:pt>
                <c:pt idx="80">
                  <c:v>-0.21546267661028495</c:v>
                </c:pt>
                <c:pt idx="81">
                  <c:v>-0.21086863905860051</c:v>
                </c:pt>
                <c:pt idx="82">
                  <c:v>-0.15335101786192237</c:v>
                </c:pt>
                <c:pt idx="83">
                  <c:v>-5.7345523565249225E-2</c:v>
                </c:pt>
                <c:pt idx="84">
                  <c:v>5.3052488398414969E-2</c:v>
                </c:pt>
                <c:pt idx="85">
                  <c:v>0.15013544403197038</c:v>
                </c:pt>
                <c:pt idx="86">
                  <c:v>0.20953756781789892</c:v>
                </c:pt>
                <c:pt idx="87">
                  <c:v>0.21635017878348611</c:v>
                </c:pt>
                <c:pt idx="88">
                  <c:v>0.16886345517486218</c:v>
                </c:pt>
                <c:pt idx="89">
                  <c:v>7.8995563676930627E-2</c:v>
                </c:pt>
                <c:pt idx="90">
                  <c:v>-3.0698549209369871E-2</c:v>
                </c:pt>
                <c:pt idx="91">
                  <c:v>-0.13268797331826188</c:v>
                </c:pt>
                <c:pt idx="92">
                  <c:v>-0.20137551296510639</c:v>
                </c:pt>
                <c:pt idx="93">
                  <c:v>-0.21952204351721674</c:v>
                </c:pt>
                <c:pt idx="94">
                  <c:v>-0.18257316830452822</c:v>
                </c:pt>
                <c:pt idx="95">
                  <c:v>-9.9802276184849659E-2</c:v>
                </c:pt>
                <c:pt idx="96">
                  <c:v>8.0168835919380808E-3</c:v>
                </c:pt>
                <c:pt idx="97">
                  <c:v>0.11382397456962244</c:v>
                </c:pt>
                <c:pt idx="98">
                  <c:v>0.19106364714965204</c:v>
                </c:pt>
                <c:pt idx="99">
                  <c:v>0.22035037159767845</c:v>
                </c:pt>
                <c:pt idx="100">
                  <c:v>0.19433379739248249</c:v>
                </c:pt>
                <c:pt idx="101">
                  <c:v>0.11954353627368021</c:v>
                </c:pt>
                <c:pt idx="102">
                  <c:v>1.4750367328238588E-2</c:v>
                </c:pt>
                <c:pt idx="103">
                  <c:v>-9.3744832903484288E-2</c:v>
                </c:pt>
                <c:pt idx="104">
                  <c:v>-0.17871205606093374</c:v>
                </c:pt>
                <c:pt idx="105">
                  <c:v>-0.21882632009873229</c:v>
                </c:pt>
                <c:pt idx="106">
                  <c:v>-0.20401979028511327</c:v>
                </c:pt>
                <c:pt idx="107">
                  <c:v>-0.13800859350634767</c:v>
                </c:pt>
                <c:pt idx="108">
                  <c:v>-3.7360148748132253E-2</c:v>
                </c:pt>
                <c:pt idx="109">
                  <c:v>7.2664905856281936E-2</c:v>
                </c:pt>
                <c:pt idx="110">
                  <c:v>0.16445260074566623</c:v>
                </c:pt>
                <c:pt idx="111">
                  <c:v>0.21496615923403647</c:v>
                </c:pt>
                <c:pt idx="112">
                  <c:v>0.21152774288225479</c:v>
                </c:pt>
                <c:pt idx="113">
                  <c:v>0.15500032171858033</c:v>
                </c:pt>
                <c:pt idx="114">
                  <c:v>5.9571086951421978E-2</c:v>
                </c:pt>
                <c:pt idx="115">
                  <c:v>-5.0809234981528457E-2</c:v>
                </c:pt>
                <c:pt idx="116">
                  <c:v>-0.14843750990792495</c:v>
                </c:pt>
                <c:pt idx="117">
                  <c:v>-0.20881109866219863</c:v>
                </c:pt>
                <c:pt idx="118">
                  <c:v>-0.21677750304149232</c:v>
                </c:pt>
                <c:pt idx="119">
                  <c:v>-0.17033732346506475</c:v>
                </c:pt>
                <c:pt idx="120">
                  <c:v>-8.1146066125180105E-2</c:v>
                </c:pt>
                <c:pt idx="121">
                  <c:v>2.8411143388534673E-2</c:v>
                </c:pt>
                <c:pt idx="122">
                  <c:v>0.130837754771223</c:v>
                </c:pt>
                <c:pt idx="123">
                  <c:v>0.20042684754767426</c:v>
                </c:pt>
                <c:pt idx="124">
                  <c:v>0.21971302625284433</c:v>
                </c:pt>
                <c:pt idx="125">
                  <c:v>0.18385586655219774</c:v>
                </c:pt>
                <c:pt idx="126">
                  <c:v>0.10185475972152878</c:v>
                </c:pt>
                <c:pt idx="127">
                  <c:v>-5.7097448710309992E-3</c:v>
                </c:pt>
                <c:pt idx="128">
                  <c:v>-0.11184122385284724</c:v>
                </c:pt>
                <c:pt idx="129">
                  <c:v>-0.18990291307379575</c:v>
                </c:pt>
                <c:pt idx="130">
                  <c:v>-0.22030297394944415</c:v>
                </c:pt>
                <c:pt idx="131">
                  <c:v>-0.19541163198253911</c:v>
                </c:pt>
                <c:pt idx="132">
                  <c:v>-0.12147608933883434</c:v>
                </c:pt>
                <c:pt idx="133">
                  <c:v>-1.7052608784151012E-2</c:v>
                </c:pt>
                <c:pt idx="134">
                  <c:v>9.1650717134797458E-2</c:v>
                </c:pt>
                <c:pt idx="135">
                  <c:v>0.17735164489700009</c:v>
                </c:pt>
                <c:pt idx="136">
                  <c:v>0.21854104806651004</c:v>
                </c:pt>
                <c:pt idx="137">
                  <c:v>0.20488125465160287</c:v>
                </c:pt>
                <c:pt idx="138">
                  <c:v>0.13980058487382899</c:v>
                </c:pt>
                <c:pt idx="139">
                  <c:v>3.9632915055533971E-2</c:v>
                </c:pt>
                <c:pt idx="140">
                  <c:v>-7.0481781046047243E-2</c:v>
                </c:pt>
                <c:pt idx="141">
                  <c:v>-0.16290703574329346</c:v>
                </c:pt>
                <c:pt idx="142">
                  <c:v>-0.21444605827718086</c:v>
                </c:pt>
                <c:pt idx="143">
                  <c:v>-0.21216364034826135</c:v>
                </c:pt>
                <c:pt idx="144">
                  <c:v>-0.15663262074710224</c:v>
                </c:pt>
                <c:pt idx="145">
                  <c:v>-6.1790114892451543E-2</c:v>
                </c:pt>
                <c:pt idx="146">
                  <c:v>4.8560407367738125E-2</c:v>
                </c:pt>
                <c:pt idx="147">
                  <c:v>0.14672329095095332</c:v>
                </c:pt>
                <c:pt idx="148">
                  <c:v>0.20806172118738914</c:v>
                </c:pt>
                <c:pt idx="149">
                  <c:v>0.21718104499935958</c:v>
                </c:pt>
                <c:pt idx="150">
                  <c:v>0.17179250433020593</c:v>
                </c:pt>
                <c:pt idx="151">
                  <c:v>8.3287666173218408E-2</c:v>
                </c:pt>
                <c:pt idx="152">
                  <c:v>-2.6120620628354536E-2</c:v>
                </c:pt>
                <c:pt idx="153">
                  <c:v>-0.12897318223126558</c:v>
                </c:pt>
                <c:pt idx="154">
                  <c:v>-0.19945619363337275</c:v>
                </c:pt>
                <c:pt idx="155">
                  <c:v>-0.21987990463696572</c:v>
                </c:pt>
                <c:pt idx="156">
                  <c:v>-0.18511839427781751</c:v>
                </c:pt>
                <c:pt idx="157">
                  <c:v>-0.10389606894149604</c:v>
                </c:pt>
                <c:pt idx="158">
                  <c:v>3.4019797434890692E-3</c:v>
                </c:pt>
                <c:pt idx="159">
                  <c:v>0.10984620322095349</c:v>
                </c:pt>
                <c:pt idx="160">
                  <c:v>0.18872134506445279</c:v>
                </c:pt>
                <c:pt idx="161">
                  <c:v>0.22023140722751816</c:v>
                </c:pt>
                <c:pt idx="162">
                  <c:v>0.19646802828670118</c:v>
                </c:pt>
                <c:pt idx="163">
                  <c:v>0.12339531546385095</c:v>
                </c:pt>
                <c:pt idx="164">
                  <c:v>1.9352979426701424E-2</c:v>
                </c:pt>
                <c:pt idx="165">
                  <c:v>-8.9546546518067996E-2</c:v>
                </c:pt>
                <c:pt idx="166">
                  <c:v>-0.17597177677843859</c:v>
                </c:pt>
                <c:pt idx="167">
                  <c:v>-0.21823180025855324</c:v>
                </c:pt>
                <c:pt idx="168">
                  <c:v>-0.2057202418356508</c:v>
                </c:pt>
                <c:pt idx="169">
                  <c:v>-0.14157723895113383</c:v>
                </c:pt>
                <c:pt idx="170">
                  <c:v>-4.1901333301593201E-2</c:v>
                </c:pt>
                <c:pt idx="171">
                  <c:v>6.8290923796526667E-2</c:v>
                </c:pt>
                <c:pt idx="172">
                  <c:v>0.16134359848032964</c:v>
                </c:pt>
                <c:pt idx="173">
                  <c:v>0.21390243079914306</c:v>
                </c:pt>
                <c:pt idx="174">
                  <c:v>0.2127762616933441</c:v>
                </c:pt>
                <c:pt idx="175">
                  <c:v>0.15824773587072449</c:v>
                </c:pt>
                <c:pt idx="176">
                  <c:v>6.4002363942513255E-2</c:v>
                </c:pt>
                <c:pt idx="177">
                  <c:v>-4.6306252272238328E-2</c:v>
                </c:pt>
                <c:pt idx="178">
                  <c:v>-0.14499297522520926</c:v>
                </c:pt>
                <c:pt idx="179">
                  <c:v>-0.20728951760639711</c:v>
                </c:pt>
                <c:pt idx="180">
                  <c:v>-0.21756076038518687</c:v>
                </c:pt>
                <c:pt idx="181">
                  <c:v>-0.17322883812474463</c:v>
                </c:pt>
                <c:pt idx="182">
                  <c:v>-8.5420128869565154E-2</c:v>
                </c:pt>
                <c:pt idx="183">
                  <c:v>2.3827232218230864E-2</c:v>
                </c:pt>
                <c:pt idx="184">
                  <c:v>0.12709446025750887</c:v>
                </c:pt>
                <c:pt idx="185">
                  <c:v>0.19846365771105234</c:v>
                </c:pt>
                <c:pt idx="186">
                  <c:v>0.22002266036162588</c:v>
                </c:pt>
                <c:pt idx="187">
                  <c:v>0.18636061297162071</c:v>
                </c:pt>
                <c:pt idx="188">
                  <c:v>0.10592597989619298</c:v>
                </c:pt>
                <c:pt idx="189">
                  <c:v>-1.0938413904449532E-3</c:v>
                </c:pt>
                <c:pt idx="190">
                  <c:v>-0.10783913154443074</c:v>
                </c:pt>
                <c:pt idx="191">
                  <c:v>-0.18751907274953997</c:v>
                </c:pt>
                <c:pt idx="192">
                  <c:v>-0.22013567928336608</c:v>
                </c:pt>
                <c:pt idx="193">
                  <c:v>-0.19750287040950684</c:v>
                </c:pt>
                <c:pt idx="194">
                  <c:v>-0.12530100409357456</c:v>
                </c:pt>
                <c:pt idx="195">
                  <c:v>-2.1651226885993947E-2</c:v>
                </c:pt>
                <c:pt idx="196">
                  <c:v>8.7432551898271163E-2</c:v>
                </c:pt>
                <c:pt idx="197">
                  <c:v>0.17457260308823075</c:v>
                </c:pt>
                <c:pt idx="198">
                  <c:v>0.2178986106019391</c:v>
                </c:pt>
                <c:pt idx="199">
                  <c:v>0.20653665979332891</c:v>
                </c:pt>
                <c:pt idx="200">
                  <c:v>0.14333836082441551</c:v>
                </c:pt>
                <c:pt idx="201">
                  <c:v>4.4165154621810289E-2</c:v>
                </c:pt>
                <c:pt idx="202">
                  <c:v>-6.6092574463080755E-2</c:v>
                </c:pt>
                <c:pt idx="203">
                  <c:v>-0.15976246047891585</c:v>
                </c:pt>
                <c:pt idx="204">
                  <c:v>-0.21333533644036803</c:v>
                </c:pt>
                <c:pt idx="205">
                  <c:v>-0.21336553970785846</c:v>
                </c:pt>
                <c:pt idx="206">
                  <c:v>-0.15984548989788147</c:v>
                </c:pt>
                <c:pt idx="207">
                  <c:v>-6.6207591399482721E-2</c:v>
                </c:pt>
                <c:pt idx="208">
                  <c:v>4.4047016994742179E-2</c:v>
                </c:pt>
                <c:pt idx="209">
                  <c:v>0.14324675256083588</c:v>
                </c:pt>
                <c:pt idx="210">
                  <c:v>0.20649457263641205</c:v>
                </c:pt>
                <c:pt idx="211">
                  <c:v>0.21791660754102035</c:v>
                </c:pt>
                <c:pt idx="212">
                  <c:v>0.17464616727094612</c:v>
                </c:pt>
                <c:pt idx="213">
                  <c:v>8.754322026536919E-2</c:v>
                </c:pt>
                <c:pt idx="214">
                  <c:v>-2.1531229761950526E-2</c:v>
                </c:pt>
                <c:pt idx="215">
                  <c:v>-0.1252017949613817</c:v>
                </c:pt>
                <c:pt idx="216">
                  <c:v>-0.19744934867022659</c:v>
                </c:pt>
                <c:pt idx="217">
                  <c:v>-0.22014127776532649</c:v>
                </c:pt>
                <c:pt idx="218">
                  <c:v>-0.18758238635182822</c:v>
                </c:pt>
                <c:pt idx="219">
                  <c:v>-0.10794426988741283</c:v>
                </c:pt>
                <c:pt idx="220">
                  <c:v>-1.2144169661730511E-3</c:v>
                </c:pt>
                <c:pt idx="221">
                  <c:v>0.10582022901569489</c:v>
                </c:pt>
                <c:pt idx="222">
                  <c:v>0.18629622802830573</c:v>
                </c:pt>
                <c:pt idx="223">
                  <c:v>0.22001580061913897</c:v>
                </c:pt>
                <c:pt idx="224">
                  <c:v>0.19851604482016583</c:v>
                </c:pt>
                <c:pt idx="225">
                  <c:v>0.12719294615798613</c:v>
                </c:pt>
                <c:pt idx="226">
                  <c:v>2.3947099025013997E-2</c:v>
                </c:pt>
                <c:pt idx="227">
                  <c:v>-8.5308965198294243E-2</c:v>
                </c:pt>
                <c:pt idx="228">
                  <c:v>-0.17315427732743005</c:v>
                </c:pt>
                <c:pt idx="229">
                  <c:v>-0.21754151565033752</c:v>
                </c:pt>
                <c:pt idx="230">
                  <c:v>-0.20733041895681328</c:v>
                </c:pt>
                <c:pt idx="231">
                  <c:v>-0.14508375728406867</c:v>
                </c:pt>
                <c:pt idx="232">
                  <c:v>-4.6424130656301424E-2</c:v>
                </c:pt>
                <c:pt idx="233">
                  <c:v>6.3886974223062748E-2</c:v>
                </c:pt>
                <c:pt idx="234">
                  <c:v>0.15816379520314813</c:v>
                </c:pt>
                <c:pt idx="235">
                  <c:v>0.21274483741584829</c:v>
                </c:pt>
                <c:pt idx="236">
                  <c:v>0.21393140974307781</c:v>
                </c:pt>
                <c:pt idx="237">
                  <c:v>0.16142570754159502</c:v>
                </c:pt>
                <c:pt idx="238">
                  <c:v>6.8405555331466958E-2</c:v>
                </c:pt>
                <c:pt idx="239">
                  <c:v>-4.1782949392006725E-2</c:v>
                </c:pt>
                <c:pt idx="240">
                  <c:v>-0.14148481453287229</c:v>
                </c:pt>
                <c:pt idx="241">
                  <c:v>-0.20567697348956346</c:v>
                </c:pt>
                <c:pt idx="242">
                  <c:v>-0.21824854742744512</c:v>
                </c:pt>
                <c:pt idx="243">
                  <c:v>-0.17604433627595034</c:v>
                </c:pt>
                <c:pt idx="244">
                  <c:v>-8.9656707439750238E-2</c:v>
                </c:pt>
                <c:pt idx="245">
                  <c:v>1.9232865150182691E-2</c:v>
                </c:pt>
                <c:pt idx="246">
                  <c:v>0.12329539398409359</c:v>
                </c:pt>
                <c:pt idx="247">
                  <c:v>0.19641337778896911</c:v>
                </c:pt>
                <c:pt idx="248">
                  <c:v>0.22023574383475938</c:v>
                </c:pt>
                <c:pt idx="249">
                  <c:v>0.18878358037965817</c:v>
                </c:pt>
                <c:pt idx="250">
                  <c:v>0.10995071749182302</c:v>
                </c:pt>
                <c:pt idx="251">
                  <c:v>3.5225420911209433E-3</c:v>
                </c:pt>
                <c:pt idx="252">
                  <c:v>-0.10378971712523555</c:v>
                </c:pt>
                <c:pt idx="253">
                  <c:v>-0.18505294505704104</c:v>
                </c:pt>
                <c:pt idx="254">
                  <c:v>-0.21987178438652788</c:v>
                </c:pt>
                <c:pt idx="255">
                  <c:v>-0.19950744036497214</c:v>
                </c:pt>
                <c:pt idx="256">
                  <c:v>-0.12907093409542564</c:v>
                </c:pt>
                <c:pt idx="257">
                  <c:v>-2.624034396763841E-2</c:v>
                </c:pt>
                <c:pt idx="258">
                  <c:v>8.3176019393402939E-2</c:v>
                </c:pt>
                <c:pt idx="259">
                  <c:v>0.1717169550982649</c:v>
                </c:pt>
                <c:pt idx="260">
                  <c:v>0.21716055458005001</c:v>
                </c:pt>
                <c:pt idx="261">
                  <c:v>0.20810143224408534</c:v>
                </c:pt>
                <c:pt idx="262">
                  <c:v>0.14681323684546732</c:v>
                </c:pt>
                <c:pt idx="263">
                  <c:v>4.8678013576456097E-2</c:v>
                </c:pt>
                <c:pt idx="264">
                  <c:v>-6.1674365049023433E-2</c:v>
                </c:pt>
                <c:pt idx="265">
                  <c:v>-0.15654777803980224</c:v>
                </c:pt>
                <c:pt idx="266">
                  <c:v>-0.21213099850827916</c:v>
                </c:pt>
                <c:pt idx="267">
                  <c:v>-0.21447380971831653</c:v>
                </c:pt>
                <c:pt idx="268">
                  <c:v>-0.16298821543880973</c:v>
                </c:pt>
                <c:pt idx="269">
                  <c:v>-7.0596014603490395E-2</c:v>
                </c:pt>
                <c:pt idx="270">
                  <c:v>3.9514297851229591E-2</c:v>
                </c:pt>
                <c:pt idx="271">
                  <c:v>0.13970735444069124</c:v>
                </c:pt>
                <c:pt idx="272">
                  <c:v>0.20483680986322594</c:v>
                </c:pt>
                <c:pt idx="273">
                  <c:v>0.21855654362791591</c:v>
                </c:pt>
                <c:pt idx="274">
                  <c:v>0.17742319174889645</c:v>
                </c:pt>
                <c:pt idx="275">
                  <c:v>9.176035852544645E-2</c:v>
                </c:pt>
                <c:pt idx="276">
                  <c:v>-1.6932390532694925E-2</c:v>
                </c:pt>
                <c:pt idx="277">
                  <c:v>-0.12137546647373224</c:v>
                </c:pt>
                <c:pt idx="278">
                  <c:v>-0.1953558587219697</c:v>
                </c:pt>
                <c:pt idx="279">
                  <c:v>-0.22030604820620314</c:v>
                </c:pt>
                <c:pt idx="280">
                  <c:v>-0.18996406327421145</c:v>
                </c:pt>
                <c:pt idx="281">
                  <c:v>-0.11194510258556065</c:v>
                </c:pt>
                <c:pt idx="282">
                  <c:v>-5.8302807637212687E-3</c:v>
                </c:pt>
                <c:pt idx="283">
                  <c:v>0.10174781863723163</c:v>
                </c:pt>
                <c:pt idx="284">
                  <c:v>0.18378936023425752</c:v>
                </c:pt>
                <c:pt idx="285">
                  <c:v>0.21970364638531481</c:v>
                </c:pt>
                <c:pt idx="286">
                  <c:v>0.20047694827956569</c:v>
                </c:pt>
                <c:pt idx="287">
                  <c:v>0.13093476187487041</c:v>
                </c:pt>
                <c:pt idx="288">
                  <c:v>2.8530710125670287E-2</c:v>
                </c:pt>
                <c:pt idx="289">
                  <c:v>-8.1033948485356805E-2</c:v>
                </c:pt>
                <c:pt idx="290">
                  <c:v>-0.17026079408684713</c:v>
                </c:pt>
                <c:pt idx="291">
                  <c:v>-0.21675576918570152</c:v>
                </c:pt>
                <c:pt idx="292">
                  <c:v>-0.20884961506852479</c:v>
                </c:pt>
                <c:pt idx="293">
                  <c:v>-0.14852660977027871</c:v>
                </c:pt>
                <c:pt idx="294">
                  <c:v>-5.0926556112519311E-2</c:v>
                </c:pt>
                <c:pt idx="295">
                  <c:v>5.9454989682739219E-2</c:v>
                </c:pt>
                <c:pt idx="296">
                  <c:v>0.15491458627950852</c:v>
                </c:pt>
                <c:pt idx="297">
                  <c:v>0.21149388706085517</c:v>
                </c:pt>
                <c:pt idx="298">
                  <c:v>0.21499268012782058</c:v>
                </c:pt>
                <c:pt idx="299">
                  <c:v>0.16453284216931036</c:v>
                </c:pt>
                <c:pt idx="300">
                  <c:v>7.27787289038066E-2</c:v>
                </c:pt>
                <c:pt idx="301">
                  <c:v>-3.7241311262406609E-2</c:v>
                </c:pt>
                <c:pt idx="302">
                  <c:v>-0.13791456728648976</c:v>
                </c:pt>
                <c:pt idx="303">
                  <c:v>-0.20397417393039177</c:v>
                </c:pt>
                <c:pt idx="304">
                  <c:v>-0.21884056235266575</c:v>
                </c:pt>
                <c:pt idx="305">
                  <c:v>-0.17878258241795841</c:v>
                </c:pt>
                <c:pt idx="306">
                  <c:v>-9.3853942734570775E-2</c:v>
                </c:pt>
                <c:pt idx="307">
                  <c:v>1.4630058290840018E-2</c:v>
                </c:pt>
                <c:pt idx="308">
                  <c:v>0.11944222306244302</c:v>
                </c:pt>
                <c:pt idx="309">
                  <c:v>0.19427690748789031</c:v>
                </c:pt>
                <c:pt idx="310">
                  <c:v>0.22035218316668181</c:v>
                </c:pt>
                <c:pt idx="311">
                  <c:v>0.19112370552661598</c:v>
                </c:pt>
                <c:pt idx="312">
                  <c:v>0.11392720636785927</c:v>
                </c:pt>
                <c:pt idx="313">
                  <c:v>8.137379805994183E-3</c:v>
                </c:pt>
                <c:pt idx="314">
                  <c:v>-9.9694757564800535E-2</c:v>
                </c:pt>
                <c:pt idx="315">
                  <c:v>-0.18250561218580544</c:v>
                </c:pt>
                <c:pt idx="316">
                  <c:v>-0.21951140506164962</c:v>
                </c:pt>
                <c:pt idx="317">
                  <c:v>-0.20142446220084204</c:v>
                </c:pt>
                <c:pt idx="318">
                  <c:v>-0.13278422501886766</c:v>
                </c:pt>
                <c:pt idx="319">
                  <c:v>-3.081794622683914E-2</c:v>
                </c:pt>
                <c:pt idx="320">
                  <c:v>7.8882987477292943E-2</c:v>
                </c:pt>
                <c:pt idx="321">
                  <c:v>0.16878595404624688</c:v>
                </c:pt>
                <c:pt idx="322">
                  <c:v>0.21632720387559082</c:v>
                </c:pt>
                <c:pt idx="323">
                  <c:v>0.20957488534830049</c:v>
                </c:pt>
                <c:pt idx="324">
                  <c:v>0.15022368808712919</c:v>
                </c:pt>
                <c:pt idx="325">
                  <c:v>5.31695115805235E-2</c:v>
                </c:pt>
                <c:pt idx="326">
                  <c:v>-5.7229091608198612E-2</c:v>
                </c:pt>
                <c:pt idx="327">
                  <c:v>-0.15326439909702483</c:v>
                </c:pt>
                <c:pt idx="328">
                  <c:v>-0.21083357297004221</c:v>
                </c:pt>
                <c:pt idx="329">
                  <c:v>-0.21548796404715423</c:v>
                </c:pt>
                <c:pt idx="330">
                  <c:v>-0.16605941827479567</c:v>
                </c:pt>
                <c:pt idx="331">
                  <c:v>-7.4953458770641301E-2</c:v>
                </c:pt>
                <c:pt idx="332">
                  <c:v>3.4964238991223529E-2</c:v>
                </c:pt>
                <c:pt idx="333">
                  <c:v>0.13610664975405046</c:v>
                </c:pt>
                <c:pt idx="334">
                  <c:v>0.20308916032941765</c:v>
                </c:pt>
                <c:pt idx="335">
                  <c:v>0.21910057244247161</c:v>
                </c:pt>
                <c:pt idx="336">
                  <c:v>0.18012235914658142</c:v>
                </c:pt>
                <c:pt idx="337">
                  <c:v>9.5937230383382241E-2</c:v>
                </c:pt>
                <c:pt idx="338">
                  <c:v>-1.232612100946774E-2</c:v>
                </c:pt>
                <c:pt idx="339">
                  <c:v>-0.1174958758429846</c:v>
                </c:pt>
                <c:pt idx="340">
                  <c:v>-0.19317664245677685</c:v>
                </c:pt>
                <c:pt idx="341">
                  <c:v>-0.22037414365480507</c:v>
                </c:pt>
                <c:pt idx="342">
                  <c:v>-0.19226237991434666</c:v>
                </c:pt>
                <c:pt idx="343">
                  <c:v>-0.11589681138531688</c:v>
                </c:pt>
                <c:pt idx="344">
                  <c:v>-1.0443586109631831E-2</c:v>
                </c:pt>
                <c:pt idx="345">
                  <c:v>9.7630759146043855E-2</c:v>
                </c:pt>
                <c:pt idx="346">
                  <c:v>0.18120184174944146</c:v>
                </c:pt>
                <c:pt idx="347">
                  <c:v>0.21929508150600224</c:v>
                </c:pt>
                <c:pt idx="348">
                  <c:v>0.20234987817858152</c:v>
                </c:pt>
                <c:pt idx="349">
                  <c:v>0.1346191206257262</c:v>
                </c:pt>
                <c:pt idx="350">
                  <c:v>3.3101801342168766E-2</c:v>
                </c:pt>
                <c:pt idx="351">
                  <c:v>-7.6723372347762053E-2</c:v>
                </c:pt>
                <c:pt idx="352">
                  <c:v>-0.1672925967787828</c:v>
                </c:pt>
                <c:pt idx="353">
                  <c:v>-0.21587490566696421</c:v>
                </c:pt>
                <c:pt idx="354">
                  <c:v>-0.21027716351515058</c:v>
                </c:pt>
                <c:pt idx="355">
                  <c:v>-0.15190428561252017</c:v>
                </c:pt>
                <c:pt idx="356">
                  <c:v>-5.5406633909644058E-2</c:v>
                </c:pt>
                <c:pt idx="357">
                  <c:v>5.4996915025082707E-2</c:v>
                </c:pt>
                <c:pt idx="358">
                  <c:v>0.15159739753179405</c:v>
                </c:pt>
                <c:pt idx="359">
                  <c:v>0.21015012867783356</c:v>
                </c:pt>
                <c:pt idx="360">
                  <c:v>0.21595960713950066</c:v>
                </c:pt>
                <c:pt idx="361">
                  <c:v>0.16756777627700181</c:v>
                </c:pt>
                <c:pt idx="362">
                  <c:v>7.7119965617706926E-2</c:v>
                </c:pt>
                <c:pt idx="363">
                  <c:v>-3.2683330851401945E-2</c:v>
                </c:pt>
                <c:pt idx="364">
                  <c:v>-0.13428380018684863</c:v>
                </c:pt>
                <c:pt idx="365">
                  <c:v>-0.20218186615375688</c:v>
                </c:pt>
                <c:pt idx="366">
                  <c:v>-0.21933654537204836</c:v>
                </c:pt>
                <c:pt idx="367">
                  <c:v>-0.18144237494997012</c:v>
                </c:pt>
                <c:pt idx="368">
                  <c:v>-9.8009992917760219E-2</c:v>
                </c:pt>
                <c:pt idx="369">
                  <c:v>1.002083145001414E-2</c:v>
                </c:pt>
                <c:pt idx="370">
                  <c:v>0.11553663834604962</c:v>
                </c:pt>
                <c:pt idx="371">
                  <c:v>0.19205518433663982</c:v>
                </c:pt>
                <c:pt idx="372">
                  <c:v>0.22037192726132671</c:v>
                </c:pt>
                <c:pt idx="373">
                  <c:v>0.1933799615155718</c:v>
                </c:pt>
                <c:pt idx="374">
                  <c:v>0.11785370155592179</c:v>
                </c:pt>
                <c:pt idx="375">
                  <c:v>1.27486466650681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0.218389583364129</c:v>
                </c:pt>
                <c:pt idx="1">
                  <c:v>0.17673586666049201</c:v>
                </c:pt>
                <c:pt idx="2">
                  <c:v>9.0817555762015501E-2</c:v>
                </c:pt>
                <c:pt idx="3">
                  <c:v>-1.7846575368271798E-2</c:v>
                </c:pt>
                <c:pt idx="4">
                  <c:v>-0.122040920985459</c:v>
                </c:pt>
                <c:pt idx="5">
                  <c:v>-0.195669360854929</c:v>
                </c:pt>
                <c:pt idx="6">
                  <c:v>-0.220291195453692</c:v>
                </c:pt>
                <c:pt idx="7">
                  <c:v>-0.18973973356371501</c:v>
                </c:pt>
                <c:pt idx="8">
                  <c:v>-0.111666778342853</c:v>
                </c:pt>
                <c:pt idx="9">
                  <c:v>-5.6261857556230699E-3</c:v>
                </c:pt>
                <c:pt idx="10">
                  <c:v>0.101823519956425</c:v>
                </c:pt>
                <c:pt idx="11">
                  <c:v>0.183770893428129</c:v>
                </c:pt>
                <c:pt idx="12">
                  <c:v>0.2196917066089</c:v>
                </c:pt>
                <c:pt idx="13">
                  <c:v>0.200589369001069</c:v>
                </c:pt>
                <c:pt idx="14">
                  <c:v>0.131248179560815</c:v>
                </c:pt>
                <c:pt idx="15">
                  <c:v>2.90350693449608E-2</c:v>
                </c:pt>
                <c:pt idx="16">
                  <c:v>-8.0450054108832797E-2</c:v>
                </c:pt>
                <c:pt idx="17">
                  <c:v>-0.169785962435166</c:v>
                </c:pt>
                <c:pt idx="18">
                  <c:v>-0.21659792319396901</c:v>
                </c:pt>
                <c:pt idx="19">
                  <c:v>-0.20916159041287699</c:v>
                </c:pt>
                <c:pt idx="20">
                  <c:v>-0.149339439768575</c:v>
                </c:pt>
                <c:pt idx="21">
                  <c:v>-5.2114299999608302E-2</c:v>
                </c:pt>
                <c:pt idx="22">
                  <c:v>5.8163189497906997E-2</c:v>
                </c:pt>
                <c:pt idx="23">
                  <c:v>0.15387334736743899</c:v>
                </c:pt>
                <c:pt idx="24">
                  <c:v>0.21104497082785001</c:v>
                </c:pt>
                <c:pt idx="25">
                  <c:v>0.21535907211647601</c:v>
                </c:pt>
                <c:pt idx="26">
                  <c:v>0.16573515780284101</c:v>
                </c:pt>
                <c:pt idx="27">
                  <c:v>7.4601845071207998E-2</c:v>
                </c:pt>
                <c:pt idx="28">
                  <c:v>-3.5215962554756897E-2</c:v>
                </c:pt>
                <c:pt idx="29">
                  <c:v>-0.13621371389491099</c:v>
                </c:pt>
                <c:pt idx="30">
                  <c:v>-0.203095895581552</c:v>
                </c:pt>
                <c:pt idx="31">
                  <c:v>-0.21911145030432599</c:v>
                </c:pt>
                <c:pt idx="32">
                  <c:v>-0.180249183029627</c:v>
                </c:pt>
                <c:pt idx="33">
                  <c:v>-9.6242389680406507E-2</c:v>
                </c:pt>
                <c:pt idx="34">
                  <c:v>1.18689072087125E-2</c:v>
                </c:pt>
                <c:pt idx="35">
                  <c:v>0.117007562658054</c:v>
                </c:pt>
                <c:pt idx="36">
                  <c:v>0.192840948177465</c:v>
                </c:pt>
                <c:pt idx="37">
                  <c:v>0.22037612192743899</c:v>
                </c:pt>
                <c:pt idx="38">
                  <c:v>0.192716728826477</c:v>
                </c:pt>
                <c:pt idx="39">
                  <c:v>0.116790235463133</c:v>
                </c:pt>
                <c:pt idx="40">
                  <c:v>1.16129031140269E-2</c:v>
                </c:pt>
                <c:pt idx="41">
                  <c:v>-9.6472952861208494E-2</c:v>
                </c:pt>
                <c:pt idx="42">
                  <c:v>-0.18039655931760301</c:v>
                </c:pt>
                <c:pt idx="43">
                  <c:v>-0.219138728393897</c:v>
                </c:pt>
                <c:pt idx="44">
                  <c:v>-0.20299624350596401</c:v>
                </c:pt>
                <c:pt idx="45">
                  <c:v>-0.13601209013469101</c:v>
                </c:pt>
                <c:pt idx="46">
                  <c:v>-3.4962865031435197E-2</c:v>
                </c:pt>
                <c:pt idx="47">
                  <c:v>7.4843026512812397E-2</c:v>
                </c:pt>
                <c:pt idx="48">
                  <c:v>0.16590401777449701</c:v>
                </c:pt>
                <c:pt idx="49">
                  <c:v>0.215413318590752</c:v>
                </c:pt>
                <c:pt idx="50">
                  <c:v>0.210971017438741</c:v>
                </c:pt>
                <c:pt idx="51">
                  <c:v>0.153689716200023</c:v>
                </c:pt>
                <c:pt idx="52">
                  <c:v>5.79158721172272E-2</c:v>
                </c:pt>
                <c:pt idx="53">
                  <c:v>-5.2363361421314703E-2</c:v>
                </c:pt>
                <c:pt idx="54">
                  <c:v>-0.14952786625317699</c:v>
                </c:pt>
                <c:pt idx="55">
                  <c:v>-0.20924218937839301</c:v>
                </c:pt>
                <c:pt idx="56">
                  <c:v>-0.21655050812948501</c:v>
                </c:pt>
                <c:pt idx="57">
                  <c:v>-0.16962240873772499</c:v>
                </c:pt>
                <c:pt idx="58">
                  <c:v>-8.0211324816571603E-2</c:v>
                </c:pt>
                <c:pt idx="59">
                  <c:v>2.9289182999826201E-2</c:v>
                </c:pt>
                <c:pt idx="60">
                  <c:v>0.13145403323701699</c:v>
                </c:pt>
                <c:pt idx="61">
                  <c:v>0.20069540536837899</c:v>
                </c:pt>
                <c:pt idx="62">
                  <c:v>0.21967136820132399</c:v>
                </c:pt>
                <c:pt idx="63">
                  <c:v>0.18362927412601299</c:v>
                </c:pt>
                <c:pt idx="64">
                  <c:v>0.10159608919252899</c:v>
                </c:pt>
                <c:pt idx="65">
                  <c:v>-5.8824665356052297E-3</c:v>
                </c:pt>
                <c:pt idx="66">
                  <c:v>-0.111887722027724</c:v>
                </c:pt>
                <c:pt idx="67">
                  <c:v>-0.189870003436964</c:v>
                </c:pt>
                <c:pt idx="68">
                  <c:v>-0.22029816461742699</c:v>
                </c:pt>
                <c:pt idx="69">
                  <c:v>-0.19555128383886</c:v>
                </c:pt>
                <c:pt idx="70">
                  <c:v>-0.121827370910757</c:v>
                </c:pt>
                <c:pt idx="71">
                  <c:v>-1.7591037175914401E-2</c:v>
                </c:pt>
                <c:pt idx="72">
                  <c:v>9.10510809465086E-2</c:v>
                </c:pt>
                <c:pt idx="73">
                  <c:v>0.17688889100597899</c:v>
                </c:pt>
                <c:pt idx="74">
                  <c:v>0.21842378097398901</c:v>
                </c:pt>
                <c:pt idx="75">
                  <c:v>0.20525307999430001</c:v>
                </c:pt>
                <c:pt idx="76">
                  <c:v>0.14067547183237</c:v>
                </c:pt>
                <c:pt idx="77">
                  <c:v>4.0864819062753903E-2</c:v>
                </c:pt>
                <c:pt idx="78">
                  <c:v>-6.9180681148062403E-2</c:v>
                </c:pt>
                <c:pt idx="79">
                  <c:v>-0.16189945059955799</c:v>
                </c:pt>
                <c:pt idx="80">
                  <c:v>-0.21406949829711799</c:v>
                </c:pt>
                <c:pt idx="81">
                  <c:v>-0.21262451215541001</c:v>
                </c:pt>
                <c:pt idx="82">
                  <c:v>-0.15792639791766699</c:v>
                </c:pt>
                <c:pt idx="83">
                  <c:v>-6.3674637617198104E-2</c:v>
                </c:pt>
                <c:pt idx="84">
                  <c:v>4.6524830683272497E-2</c:v>
                </c:pt>
                <c:pt idx="85">
                  <c:v>0.14507186652002099</c:v>
                </c:pt>
                <c:pt idx="86">
                  <c:v>0.207284753426308</c:v>
                </c:pt>
                <c:pt idx="87">
                  <c:v>0.217581887935722</c:v>
                </c:pt>
                <c:pt idx="88">
                  <c:v>0.17338428883159501</c:v>
                </c:pt>
                <c:pt idx="89">
                  <c:v>8.5761518991556096E-2</c:v>
                </c:pt>
                <c:pt idx="90">
                  <c:v>-2.3340755305757601E-2</c:v>
                </c:pt>
                <c:pt idx="91">
                  <c:v>-0.12659719264121</c:v>
                </c:pt>
                <c:pt idx="92">
                  <c:v>-0.198146577727705</c:v>
                </c:pt>
                <c:pt idx="93">
                  <c:v>-0.22006892321016899</c:v>
                </c:pt>
                <c:pt idx="94">
                  <c:v>-0.18687364166616</c:v>
                </c:pt>
                <c:pt idx="95">
                  <c:v>-0.10687469728695199</c:v>
                </c:pt>
                <c:pt idx="96">
                  <c:v>-1.08321969738677E-4</c:v>
                </c:pt>
                <c:pt idx="97">
                  <c:v>0.10668518325677601</c:v>
                </c:pt>
                <c:pt idx="98">
                  <c:v>0.18675872250980299</c:v>
                </c:pt>
                <c:pt idx="99">
                  <c:v>0.22005738114324699</c:v>
                </c:pt>
                <c:pt idx="100">
                  <c:v>0.19824130353248101</c:v>
                </c:pt>
                <c:pt idx="101">
                  <c:v>0.12677446165224099</c:v>
                </c:pt>
                <c:pt idx="102">
                  <c:v>2.35561693995337E-2</c:v>
                </c:pt>
                <c:pt idx="103">
                  <c:v>-8.5561911611152897E-2</c:v>
                </c:pt>
                <c:pt idx="104">
                  <c:v>-0.17325048107126101</c:v>
                </c:pt>
                <c:pt idx="105">
                  <c:v>-0.217547392779116</c:v>
                </c:pt>
                <c:pt idx="106">
                  <c:v>-0.207358210399395</c:v>
                </c:pt>
                <c:pt idx="107">
                  <c:v>-0.145234877868197</c:v>
                </c:pt>
                <c:pt idx="108">
                  <c:v>-4.6736569203137297E-2</c:v>
                </c:pt>
                <c:pt idx="109">
                  <c:v>6.3467203151474597E-2</c:v>
                </c:pt>
                <c:pt idx="110">
                  <c:v>0.15777522075485501</c:v>
                </c:pt>
                <c:pt idx="111">
                  <c:v>0.21256745555377099</c:v>
                </c:pt>
                <c:pt idx="112">
                  <c:v>0.21412085243648599</c:v>
                </c:pt>
                <c:pt idx="113">
                  <c:v>0.16204635351714999</c:v>
                </c:pt>
                <c:pt idx="114">
                  <c:v>6.9386340096848201E-2</c:v>
                </c:pt>
                <c:pt idx="115">
                  <c:v>-4.0651912642313402E-2</c:v>
                </c:pt>
                <c:pt idx="116">
                  <c:v>-0.14050864167405</c:v>
                </c:pt>
                <c:pt idx="117">
                  <c:v>-0.20517410974618899</c:v>
                </c:pt>
                <c:pt idx="118">
                  <c:v>-0.21845244922462501</c:v>
                </c:pt>
                <c:pt idx="119">
                  <c:v>-0.17701801761414401</c:v>
                </c:pt>
                <c:pt idx="120">
                  <c:v>-9.1248325352144E-2</c:v>
                </c:pt>
                <c:pt idx="121">
                  <c:v>1.7375076057814801E-2</c:v>
                </c:pt>
                <c:pt idx="122">
                  <c:v>0.121646781881947</c:v>
                </c:pt>
                <c:pt idx="123">
                  <c:v>0.195451296541898</c:v>
                </c:pt>
                <c:pt idx="124">
                  <c:v>0.22030382149111399</c:v>
                </c:pt>
                <c:pt idx="125">
                  <c:v>0.18997988768219101</c:v>
                </c:pt>
                <c:pt idx="126">
                  <c:v>0.112074312453602</c:v>
                </c:pt>
                <c:pt idx="127">
                  <c:v>6.0990304124509597E-3</c:v>
                </c:pt>
                <c:pt idx="128">
                  <c:v>-0.101403791631137</c:v>
                </c:pt>
                <c:pt idx="129">
                  <c:v>-0.18350940499725299</c:v>
                </c:pt>
                <c:pt idx="130">
                  <c:v>-0.21965394947210701</c:v>
                </c:pt>
                <c:pt idx="131">
                  <c:v>-0.20078479966749599</c:v>
                </c:pt>
                <c:pt idx="132">
                  <c:v>-0.13162785120769299</c:v>
                </c:pt>
                <c:pt idx="133">
                  <c:v>-2.9503890853015899E-2</c:v>
                </c:pt>
                <c:pt idx="134">
                  <c:v>8.0009501994650206E-2</c:v>
                </c:pt>
                <c:pt idx="135">
                  <c:v>0.16948401872484001</c:v>
                </c:pt>
                <c:pt idx="136">
                  <c:v>0.21651021156287301</c:v>
                </c:pt>
                <c:pt idx="137">
                  <c:v>0.20931007878314301</c:v>
                </c:pt>
                <c:pt idx="138">
                  <c:v>0.14968693830671501</c:v>
                </c:pt>
                <c:pt idx="139">
                  <c:v>5.25737755410201E-2</c:v>
                </c:pt>
                <c:pt idx="140">
                  <c:v>-5.7706815452948902E-2</c:v>
                </c:pt>
                <c:pt idx="141">
                  <c:v>-0.153534376529633</c:v>
                </c:pt>
                <c:pt idx="142">
                  <c:v>-0.21090830054634699</c:v>
                </c:pt>
                <c:pt idx="143">
                  <c:v>-0.21545893231112001</c:v>
                </c:pt>
                <c:pt idx="144">
                  <c:v>-0.16604653786839499</c:v>
                </c:pt>
                <c:pt idx="145">
                  <c:v>-7.5046757938592598E-2</c:v>
                </c:pt>
                <c:pt idx="146">
                  <c:v>3.4748948073217198E-2</c:v>
                </c:pt>
                <c:pt idx="147">
                  <c:v>0.13584156447326601</c:v>
                </c:pt>
                <c:pt idx="148">
                  <c:v>0.202911818351099</c:v>
                </c:pt>
                <c:pt idx="149">
                  <c:v>0.21916154854936501</c:v>
                </c:pt>
                <c:pt idx="150">
                  <c:v>0.180520909333901</c:v>
                </c:pt>
                <c:pt idx="151">
                  <c:v>9.66676885053422E-2</c:v>
                </c:pt>
                <c:pt idx="152">
                  <c:v>-1.1396554592182501E-2</c:v>
                </c:pt>
                <c:pt idx="153">
                  <c:v>-0.116606459893003</c:v>
                </c:pt>
                <c:pt idx="154">
                  <c:v>-0.19261155393966001</c:v>
                </c:pt>
                <c:pt idx="155">
                  <c:v>-0.22037588942679701</c:v>
                </c:pt>
                <c:pt idx="156">
                  <c:v>-0.19294571629422699</c:v>
                </c:pt>
                <c:pt idx="157">
                  <c:v>-0.11719109156744099</c:v>
                </c:pt>
                <c:pt idx="158">
                  <c:v>-1.20852309568386E-2</c:v>
                </c:pt>
                <c:pt idx="159">
                  <c:v>9.6047450718234603E-2</c:v>
                </c:pt>
                <c:pt idx="160">
                  <c:v>0.18012445252579901</c:v>
                </c:pt>
                <c:pt idx="161">
                  <c:v>0.219088167787298</c:v>
                </c:pt>
                <c:pt idx="162">
                  <c:v>0.203179892302147</c:v>
                </c:pt>
                <c:pt idx="163">
                  <c:v>0.136383952353379</c:v>
                </c:pt>
                <c:pt idx="164">
                  <c:v>3.5429805473091103E-2</c:v>
                </c:pt>
                <c:pt idx="165">
                  <c:v>-7.4397955978488903E-2</c:v>
                </c:pt>
                <c:pt idx="166">
                  <c:v>-0.165592287823844</c:v>
                </c:pt>
                <c:pt idx="167">
                  <c:v>-0.215313003923743</c:v>
                </c:pt>
                <c:pt idx="168">
                  <c:v>-0.21110724248603599</c:v>
                </c:pt>
                <c:pt idx="169">
                  <c:v>-0.15402836255344701</c:v>
                </c:pt>
                <c:pt idx="170">
                  <c:v>-5.8372123696756401E-2</c:v>
                </c:pt>
                <c:pt idx="171">
                  <c:v>5.1903775654153002E-2</c:v>
                </c:pt>
                <c:pt idx="172">
                  <c:v>0.14918005240483101</c:v>
                </c:pt>
                <c:pt idx="173">
                  <c:v>0.209093259584862</c:v>
                </c:pt>
                <c:pt idx="174">
                  <c:v>0.216637762781453</c:v>
                </c:pt>
                <c:pt idx="175">
                  <c:v>0.169923994366316</c:v>
                </c:pt>
                <c:pt idx="176">
                  <c:v>8.0651707430205097E-2</c:v>
                </c:pt>
                <c:pt idx="177">
                  <c:v>-2.8820299958670598E-2</c:v>
                </c:pt>
                <c:pt idx="178">
                  <c:v>-0.131074084434736</c:v>
                </c:pt>
                <c:pt idx="179">
                  <c:v>-0.20049955133953501</c:v>
                </c:pt>
                <c:pt idx="180">
                  <c:v>-0.21970866180243101</c:v>
                </c:pt>
                <c:pt idx="181">
                  <c:v>-0.183890374943322</c:v>
                </c:pt>
                <c:pt idx="182">
                  <c:v>-0.10201560290659201</c:v>
                </c:pt>
                <c:pt idx="183">
                  <c:v>5.40960973694908E-3</c:v>
                </c:pt>
                <c:pt idx="184">
                  <c:v>0.111479952063089</c:v>
                </c:pt>
                <c:pt idx="185">
                  <c:v>0.18962944882361299</c:v>
                </c:pt>
                <c:pt idx="186">
                  <c:v>0.22028507375056799</c:v>
                </c:pt>
                <c:pt idx="187">
                  <c:v>0.195768935407307</c:v>
                </c:pt>
                <c:pt idx="188">
                  <c:v>0.12222125272898</c:v>
                </c:pt>
                <c:pt idx="189">
                  <c:v>1.80624990990738E-2</c:v>
                </c:pt>
                <c:pt idx="190">
                  <c:v>-9.0620119481804998E-2</c:v>
                </c:pt>
                <c:pt idx="191">
                  <c:v>-0.17660636697205701</c:v>
                </c:pt>
                <c:pt idx="192">
                  <c:v>-0.21836045426779699</c:v>
                </c:pt>
                <c:pt idx="193">
                  <c:v>-0.205424811182253</c:v>
                </c:pt>
                <c:pt idx="194">
                  <c:v>-0.141039249773103</c:v>
                </c:pt>
                <c:pt idx="195">
                  <c:v>-4.1329533314295702E-2</c:v>
                </c:pt>
                <c:pt idx="196">
                  <c:v>6.8731421152888605E-2</c:v>
                </c:pt>
                <c:pt idx="197">
                  <c:v>0.16157816481355</c:v>
                </c:pt>
                <c:pt idx="198">
                  <c:v>0.21395665473849401</c:v>
                </c:pt>
                <c:pt idx="199">
                  <c:v>0.21274837319345799</c:v>
                </c:pt>
                <c:pt idx="200">
                  <c:v>0.15825594178702901</c:v>
                </c:pt>
                <c:pt idx="201">
                  <c:v>6.4127328011451601E-2</c:v>
                </c:pt>
                <c:pt idx="202">
                  <c:v>-4.6062372881655801E-2</c:v>
                </c:pt>
                <c:pt idx="203">
                  <c:v>-0.14471546673633601</c:v>
                </c:pt>
                <c:pt idx="204">
                  <c:v>-0.207123674197323</c:v>
                </c:pt>
                <c:pt idx="205">
                  <c:v>-0.21765647255359799</c:v>
                </c:pt>
                <c:pt idx="206">
                  <c:v>-0.17367585711609701</c:v>
                </c:pt>
                <c:pt idx="207">
                  <c:v>-8.6197045857071206E-2</c:v>
                </c:pt>
                <c:pt idx="208">
                  <c:v>2.2870350264509599E-2</c:v>
                </c:pt>
                <c:pt idx="209">
                  <c:v>0.126209725284991</c:v>
                </c:pt>
                <c:pt idx="210">
                  <c:v>0.19793909165955301</c:v>
                </c:pt>
                <c:pt idx="211">
                  <c:v>0.22009338460300201</c:v>
                </c:pt>
                <c:pt idx="212">
                  <c:v>0.187123924012396</c:v>
                </c:pt>
                <c:pt idx="213">
                  <c:v>0.107288115820337</c:v>
                </c:pt>
                <c:pt idx="214">
                  <c:v>5.8133345392472697E-4</c:v>
                </c:pt>
                <c:pt idx="215">
                  <c:v>-0.106271047482354</c:v>
                </c:pt>
                <c:pt idx="216">
                  <c:v>-0.18650718531896099</c:v>
                </c:pt>
                <c:pt idx="217">
                  <c:v>-0.220031441585855</c:v>
                </c:pt>
                <c:pt idx="218">
                  <c:v>-0.19844745833160499</c:v>
                </c:pt>
                <c:pt idx="219">
                  <c:v>-0.12716107805954899</c:v>
                </c:pt>
                <c:pt idx="220">
                  <c:v>-2.4026416937421101E-2</c:v>
                </c:pt>
                <c:pt idx="221">
                  <c:v>8.5125809355753701E-2</c:v>
                </c:pt>
                <c:pt idx="222">
                  <c:v>0.172957748613597</c:v>
                </c:pt>
                <c:pt idx="223">
                  <c:v>0.217471346779189</c:v>
                </c:pt>
                <c:pt idx="224">
                  <c:v>0.20751789704964199</c:v>
                </c:pt>
                <c:pt idx="225">
                  <c:v>0.14559030265643899</c:v>
                </c:pt>
                <c:pt idx="226">
                  <c:v>4.7198713786265001E-2</c:v>
                </c:pt>
                <c:pt idx="227">
                  <c:v>-6.3014085751243107E-2</c:v>
                </c:pt>
                <c:pt idx="228">
                  <c:v>-0.15744461660134401</c:v>
                </c:pt>
                <c:pt idx="229">
                  <c:v>-0.21244216650814701</c:v>
                </c:pt>
                <c:pt idx="230">
                  <c:v>-0.214232257917462</c:v>
                </c:pt>
                <c:pt idx="231">
                  <c:v>-0.16236655133090599</c:v>
                </c:pt>
                <c:pt idx="232">
                  <c:v>-6.9835134714566094E-2</c:v>
                </c:pt>
                <c:pt idx="233">
                  <c:v>4.0186924616760503E-2</c:v>
                </c:pt>
                <c:pt idx="234">
                  <c:v>0.14014391937623799</c:v>
                </c:pt>
                <c:pt idx="235">
                  <c:v>0.20500100013817901</c:v>
                </c:pt>
                <c:pt idx="236">
                  <c:v>0.21851430868163499</c:v>
                </c:pt>
                <c:pt idx="237">
                  <c:v>0.177299353051419</c:v>
                </c:pt>
                <c:pt idx="238">
                  <c:v>9.1678674564140195E-2</c:v>
                </c:pt>
                <c:pt idx="239">
                  <c:v>-1.6903496700935002E-2</c:v>
                </c:pt>
                <c:pt idx="240">
                  <c:v>-0.12125208235557999</c:v>
                </c:pt>
                <c:pt idx="241">
                  <c:v>-0.195232331790961</c:v>
                </c:pt>
                <c:pt idx="242">
                  <c:v>-0.220315432595837</c:v>
                </c:pt>
                <c:pt idx="243">
                  <c:v>-0.19021916656936599</c:v>
                </c:pt>
                <c:pt idx="244">
                  <c:v>-0.112481330241559</c:v>
                </c:pt>
                <c:pt idx="245">
                  <c:v>-6.5718469712397198E-3</c:v>
                </c:pt>
                <c:pt idx="246">
                  <c:v>0.10098359614180499</c:v>
                </c:pt>
                <c:pt idx="247">
                  <c:v>0.18324707114438599</c:v>
                </c:pt>
                <c:pt idx="248">
                  <c:v>0.219615180396556</c:v>
                </c:pt>
                <c:pt idx="249">
                  <c:v>0.20097930532473801</c:v>
                </c:pt>
                <c:pt idx="250">
                  <c:v>0.132006916449246</c:v>
                </c:pt>
                <c:pt idx="251">
                  <c:v>2.9972576437584102E-2</c:v>
                </c:pt>
                <c:pt idx="252">
                  <c:v>-7.9568581279236703E-2</c:v>
                </c:pt>
                <c:pt idx="253">
                  <c:v>-0.16918129420702999</c:v>
                </c:pt>
                <c:pt idx="254">
                  <c:v>-0.21642150247611899</c:v>
                </c:pt>
                <c:pt idx="255">
                  <c:v>-0.20945760286853299</c:v>
                </c:pt>
                <c:pt idx="256">
                  <c:v>-0.15003374724189</c:v>
                </c:pt>
                <c:pt idx="257">
                  <c:v>-5.3033008876720099E-2</c:v>
                </c:pt>
                <c:pt idx="258">
                  <c:v>5.7250175554527202E-2</c:v>
                </c:pt>
                <c:pt idx="259">
                  <c:v>0.15319469836383801</c:v>
                </c:pt>
                <c:pt idx="260">
                  <c:v>0.210770658617012</c:v>
                </c:pt>
                <c:pt idx="261">
                  <c:v>0.215557799893316</c:v>
                </c:pt>
                <c:pt idx="262">
                  <c:v>0.16635715296282999</c:v>
                </c:pt>
                <c:pt idx="263">
                  <c:v>7.5491325067950504E-2</c:v>
                </c:pt>
                <c:pt idx="264">
                  <c:v>-3.42817735043792E-2</c:v>
                </c:pt>
                <c:pt idx="265">
                  <c:v>-0.135468789233854</c:v>
                </c:pt>
                <c:pt idx="266">
                  <c:v>-0.20272680631235299</c:v>
                </c:pt>
                <c:pt idx="267">
                  <c:v>-0.219210637124121</c:v>
                </c:pt>
                <c:pt idx="268">
                  <c:v>-0.18079180398408701</c:v>
                </c:pt>
                <c:pt idx="269">
                  <c:v>-9.7092541985311601E-2</c:v>
                </c:pt>
                <c:pt idx="270">
                  <c:v>1.0924149472088E-2</c:v>
                </c:pt>
                <c:pt idx="271">
                  <c:v>0.116204819925699</c:v>
                </c:pt>
                <c:pt idx="272">
                  <c:v>0.192381272346553</c:v>
                </c:pt>
                <c:pt idx="273">
                  <c:v>0.22037464166144199</c:v>
                </c:pt>
                <c:pt idx="274">
                  <c:v>0.19317381486719801</c:v>
                </c:pt>
                <c:pt idx="275">
                  <c:v>0.117591407776118</c:v>
                </c:pt>
                <c:pt idx="276">
                  <c:v>1.25575031233755E-2</c:v>
                </c:pt>
                <c:pt idx="277">
                  <c:v>-9.5621506087710195E-2</c:v>
                </c:pt>
                <c:pt idx="278">
                  <c:v>-0.179851515906371</c:v>
                </c:pt>
                <c:pt idx="279">
                  <c:v>-0.21903659784847701</c:v>
                </c:pt>
                <c:pt idx="280">
                  <c:v>-0.20336260505502801</c:v>
                </c:pt>
                <c:pt idx="281">
                  <c:v>-0.13675518625553601</c:v>
                </c:pt>
                <c:pt idx="282">
                  <c:v>-3.5896582690760001E-2</c:v>
                </c:pt>
                <c:pt idx="283">
                  <c:v>7.3952542695148699E-2</c:v>
                </c:pt>
                <c:pt idx="284">
                  <c:v>0.16527979499478901</c:v>
                </c:pt>
                <c:pt idx="285">
                  <c:v>0.215211697316574</c:v>
                </c:pt>
                <c:pt idx="286">
                  <c:v>0.21124249496898001</c:v>
                </c:pt>
                <c:pt idx="287">
                  <c:v>0.154366299303104</c:v>
                </c:pt>
                <c:pt idx="288">
                  <c:v>5.88281063577685E-2</c:v>
                </c:pt>
                <c:pt idx="289">
                  <c:v>-5.1443950767947597E-2</c:v>
                </c:pt>
                <c:pt idx="290">
                  <c:v>-0.14883155128872999</c:v>
                </c:pt>
                <c:pt idx="291">
                  <c:v>-0.20894336650533499</c:v>
                </c:pt>
                <c:pt idx="292">
                  <c:v>-0.216724019390137</c:v>
                </c:pt>
                <c:pt idx="293">
                  <c:v>-0.17022479716047101</c:v>
                </c:pt>
                <c:pt idx="294">
                  <c:v>-8.1091718483987704E-2</c:v>
                </c:pt>
                <c:pt idx="295">
                  <c:v>2.8351284143309698E-2</c:v>
                </c:pt>
                <c:pt idx="296">
                  <c:v>0.130693531778317</c:v>
                </c:pt>
                <c:pt idx="297">
                  <c:v>0.200302773615635</c:v>
                </c:pt>
                <c:pt idx="298">
                  <c:v>0.219744943212722</c:v>
                </c:pt>
                <c:pt idx="299">
                  <c:v>0.18415062858352199</c:v>
                </c:pt>
                <c:pt idx="300">
                  <c:v>0.102434646638017</c:v>
                </c:pt>
                <c:pt idx="301">
                  <c:v>-4.9367280163929101E-3</c:v>
                </c:pt>
                <c:pt idx="302">
                  <c:v>-0.11107166851385999</c:v>
                </c:pt>
                <c:pt idx="303">
                  <c:v>-0.18938802059342399</c:v>
                </c:pt>
                <c:pt idx="304">
                  <c:v>-0.22027096803738</c:v>
                </c:pt>
                <c:pt idx="305">
                  <c:v>-0.19598568507449399</c:v>
                </c:pt>
                <c:pt idx="306">
                  <c:v>-0.122614571477778</c:v>
                </c:pt>
                <c:pt idx="307">
                  <c:v>-1.8533877808874399E-2</c:v>
                </c:pt>
                <c:pt idx="308">
                  <c:v>9.0188740533093295E-2</c:v>
                </c:pt>
                <c:pt idx="309">
                  <c:v>0.17632302931822</c:v>
                </c:pt>
                <c:pt idx="310">
                  <c:v>0.21829612158193701</c:v>
                </c:pt>
                <c:pt idx="311">
                  <c:v>0.205595595984635</c:v>
                </c:pt>
                <c:pt idx="312">
                  <c:v>0.14140237795049801</c:v>
                </c:pt>
                <c:pt idx="313">
                  <c:v>4.1794057161991902E-2</c:v>
                </c:pt>
                <c:pt idx="314">
                  <c:v>-6.8281844514243503E-2</c:v>
                </c:pt>
                <c:pt idx="315">
                  <c:v>-0.161256134642075</c:v>
                </c:pt>
                <c:pt idx="316">
                  <c:v>-0.213842825488366</c:v>
                </c:pt>
                <c:pt idx="317">
                  <c:v>-0.212871254106517</c:v>
                </c:pt>
                <c:pt idx="318">
                  <c:v>-0.158584756576301</c:v>
                </c:pt>
                <c:pt idx="319">
                  <c:v>-6.4579722973144696E-2</c:v>
                </c:pt>
                <c:pt idx="320">
                  <c:v>4.5599702872152502E-2</c:v>
                </c:pt>
                <c:pt idx="321">
                  <c:v>0.14435840025309901</c:v>
                </c:pt>
                <c:pt idx="322">
                  <c:v>0.206961640756158</c:v>
                </c:pt>
                <c:pt idx="323">
                  <c:v>0.21773005443502799</c:v>
                </c:pt>
                <c:pt idx="324">
                  <c:v>0.17396662528144899</c:v>
                </c:pt>
                <c:pt idx="325">
                  <c:v>8.6632175615537599E-2</c:v>
                </c:pt>
                <c:pt idx="326">
                  <c:v>-2.2399839860285601E-2</c:v>
                </c:pt>
                <c:pt idx="327">
                  <c:v>-0.12582167648458201</c:v>
                </c:pt>
                <c:pt idx="328">
                  <c:v>-0.19773069369230101</c:v>
                </c:pt>
                <c:pt idx="329">
                  <c:v>-0.22011683203261301</c:v>
                </c:pt>
                <c:pt idx="330">
                  <c:v>-0.18737334428466601</c:v>
                </c:pt>
                <c:pt idx="331">
                  <c:v>-0.107701040080786</c:v>
                </c:pt>
                <c:pt idx="332">
                  <c:v>-1.0543422599261E-3</c:v>
                </c:pt>
                <c:pt idx="333">
                  <c:v>0.105856422120597</c:v>
                </c:pt>
                <c:pt idx="334">
                  <c:v>0.186254788895449</c:v>
                </c:pt>
                <c:pt idx="335">
                  <c:v>0.22000448835061001</c:v>
                </c:pt>
                <c:pt idx="336">
                  <c:v>0.19865269888959999</c:v>
                </c:pt>
                <c:pt idx="337">
                  <c:v>0.127547108639814</c:v>
                </c:pt>
                <c:pt idx="338">
                  <c:v>2.4496553786369699E-2</c:v>
                </c:pt>
                <c:pt idx="339">
                  <c:v>-8.4689314928458603E-2</c:v>
                </c:pt>
                <c:pt idx="340">
                  <c:v>-0.172664219345086</c:v>
                </c:pt>
                <c:pt idx="341">
                  <c:v>-0.21739429889568501</c:v>
                </c:pt>
                <c:pt idx="342">
                  <c:v>-0.20767662767153799</c:v>
                </c:pt>
                <c:pt idx="343">
                  <c:v>-0.145945056714789</c:v>
                </c:pt>
                <c:pt idx="344">
                  <c:v>-4.76606409264193E-2</c:v>
                </c:pt>
                <c:pt idx="345">
                  <c:v>6.2560678047122995E-2</c:v>
                </c:pt>
                <c:pt idx="346">
                  <c:v>0.15711328710549199</c:v>
                </c:pt>
                <c:pt idx="347">
                  <c:v>0.21231589874821799</c:v>
                </c:pt>
                <c:pt idx="348">
                  <c:v>0.214342676437239</c:v>
                </c:pt>
                <c:pt idx="349">
                  <c:v>0.162686001127124</c:v>
                </c:pt>
                <c:pt idx="350">
                  <c:v>7.0283607604039497E-2</c:v>
                </c:pt>
                <c:pt idx="351">
                  <c:v>-3.9721751451324297E-2</c:v>
                </c:pt>
                <c:pt idx="352">
                  <c:v>-0.13977855143984699</c:v>
                </c:pt>
                <c:pt idx="353">
                  <c:v>-0.20482694609708099</c:v>
                </c:pt>
                <c:pt idx="354">
                  <c:v>-0.218575161450176</c:v>
                </c:pt>
                <c:pt idx="355">
                  <c:v>-0.177579871676214</c:v>
                </c:pt>
                <c:pt idx="356">
                  <c:v>-9.2108601415398395E-2</c:v>
                </c:pt>
                <c:pt idx="357">
                  <c:v>1.6431839470183601E-2</c:v>
                </c:pt>
                <c:pt idx="358">
                  <c:v>0.120856824224726</c:v>
                </c:pt>
                <c:pt idx="359">
                  <c:v>0.19501246761088001</c:v>
                </c:pt>
                <c:pt idx="360">
                  <c:v>0.22032602871436899</c:v>
                </c:pt>
                <c:pt idx="361">
                  <c:v>0.190457569122892</c:v>
                </c:pt>
                <c:pt idx="362">
                  <c:v>0.112887829831605</c:v>
                </c:pt>
                <c:pt idx="363">
                  <c:v>7.0446332537386202E-3</c:v>
                </c:pt>
                <c:pt idx="364">
                  <c:v>-0.100562935424258</c:v>
                </c:pt>
                <c:pt idx="365">
                  <c:v>-0.18298389307808999</c:v>
                </c:pt>
                <c:pt idx="366">
                  <c:v>-0.21957539956085301</c:v>
                </c:pt>
                <c:pt idx="367">
                  <c:v>-0.20117288507671299</c:v>
                </c:pt>
                <c:pt idx="368">
                  <c:v>-0.13238537353913499</c:v>
                </c:pt>
                <c:pt idx="369">
                  <c:v>-3.0441123939446101E-2</c:v>
                </c:pt>
                <c:pt idx="370">
                  <c:v>7.9127293993899894E-2</c:v>
                </c:pt>
                <c:pt idx="371">
                  <c:v>0.168877790276378</c:v>
                </c:pt>
                <c:pt idx="372">
                  <c:v>0.216331796342386</c:v>
                </c:pt>
                <c:pt idx="373">
                  <c:v>0.20960416198940901</c:v>
                </c:pt>
                <c:pt idx="374">
                  <c:v>0.15037986497636499</c:v>
                </c:pt>
                <c:pt idx="375">
                  <c:v>5.3491997891035099E-2</c:v>
                </c:pt>
                <c:pt idx="376">
                  <c:v>-5.6793271906367897E-2</c:v>
                </c:pt>
                <c:pt idx="377">
                  <c:v>-0.15285431443493999</c:v>
                </c:pt>
                <c:pt idx="378">
                  <c:v>-0.21063204567395699</c:v>
                </c:pt>
                <c:pt idx="379">
                  <c:v>-0.21565567440758401</c:v>
                </c:pt>
                <c:pt idx="380">
                  <c:v>-0.166667001655153</c:v>
                </c:pt>
                <c:pt idx="381">
                  <c:v>-7.5935544411174796E-2</c:v>
                </c:pt>
                <c:pt idx="382">
                  <c:v>3.3814441000500899E-2</c:v>
                </c:pt>
                <c:pt idx="383">
                  <c:v>0.13509538989403799</c:v>
                </c:pt>
                <c:pt idx="384">
                  <c:v>0.202540860317659</c:v>
                </c:pt>
                <c:pt idx="385">
                  <c:v>0.21925871580244399</c:v>
                </c:pt>
                <c:pt idx="386">
                  <c:v>0.181061865732183</c:v>
                </c:pt>
                <c:pt idx="387">
                  <c:v>9.7516948163028305E-2</c:v>
                </c:pt>
                <c:pt idx="388">
                  <c:v>-1.0451694024784301E-2</c:v>
                </c:pt>
                <c:pt idx="389">
                  <c:v>-0.115802644606487</c:v>
                </c:pt>
                <c:pt idx="390">
                  <c:v>-0.19215010445904299</c:v>
                </c:pt>
                <c:pt idx="391">
                  <c:v>-0.220372378637123</c:v>
                </c:pt>
                <c:pt idx="392">
                  <c:v>-0.19340102349454899</c:v>
                </c:pt>
                <c:pt idx="393">
                  <c:v>-0.117991182244919</c:v>
                </c:pt>
                <c:pt idx="394">
                  <c:v>-1.3029717437895201E-2</c:v>
                </c:pt>
                <c:pt idx="395">
                  <c:v>9.5195120931948707E-2</c:v>
                </c:pt>
                <c:pt idx="396">
                  <c:v>0.17957775071672899</c:v>
                </c:pt>
                <c:pt idx="397">
                  <c:v>0.218984018815017</c:v>
                </c:pt>
                <c:pt idx="398">
                  <c:v>0.20354438092285701</c:v>
                </c:pt>
                <c:pt idx="399">
                  <c:v>0.13712579013089901</c:v>
                </c:pt>
                <c:pt idx="400">
                  <c:v>3.6363194534014202E-2</c:v>
                </c:pt>
                <c:pt idx="401">
                  <c:v>-7.3506788714796503E-2</c:v>
                </c:pt>
                <c:pt idx="402">
                  <c:v>-0.164966540726975</c:v>
                </c:pt>
                <c:pt idx="403">
                  <c:v>-0.21510939923596101</c:v>
                </c:pt>
                <c:pt idx="404">
                  <c:v>-0.21137677426446799</c:v>
                </c:pt>
                <c:pt idx="405">
                  <c:v>-0.15470352489212999</c:v>
                </c:pt>
                <c:pt idx="406">
                  <c:v>-5.9283817999565502E-2</c:v>
                </c:pt>
                <c:pt idx="407">
                  <c:v>5.0983888881097401E-2</c:v>
                </c:pt>
                <c:pt idx="408">
                  <c:v>0.148482364510405</c:v>
                </c:pt>
                <c:pt idx="409">
                  <c:v>0.20879251083036501</c:v>
                </c:pt>
                <c:pt idx="410">
                  <c:v>0.21680927755815799</c:v>
                </c:pt>
                <c:pt idx="411">
                  <c:v>0.17052481573439901</c:v>
                </c:pt>
                <c:pt idx="412">
                  <c:v>8.15313559508027E-2</c:v>
                </c:pt>
                <c:pt idx="413">
                  <c:v>-2.7882137714484601E-2</c:v>
                </c:pt>
                <c:pt idx="414">
                  <c:v>-0.130312377020954</c:v>
                </c:pt>
                <c:pt idx="415">
                  <c:v>-0.200105073103228</c:v>
                </c:pt>
                <c:pt idx="416">
                  <c:v>-0.21978021226504799</c:v>
                </c:pt>
                <c:pt idx="417">
                  <c:v>-0.18441003384763399</c:v>
                </c:pt>
                <c:pt idx="418">
                  <c:v>-0.10285321845628299</c:v>
                </c:pt>
                <c:pt idx="419">
                  <c:v>4.4638235524877496E-3</c:v>
                </c:pt>
                <c:pt idx="420">
                  <c:v>0.110662873260987</c:v>
                </c:pt>
                <c:pt idx="421">
                  <c:v>0.189145719858647</c:v>
                </c:pt>
                <c:pt idx="422">
                  <c:v>0.22025584754284899</c:v>
                </c:pt>
                <c:pt idx="423">
                  <c:v>0.19620153184186501</c:v>
                </c:pt>
                <c:pt idx="424">
                  <c:v>0.123007325345146</c:v>
                </c:pt>
                <c:pt idx="425">
                  <c:v>1.9005171133689401E-2</c:v>
                </c:pt>
                <c:pt idx="426">
                  <c:v>-8.97569460877225E-2</c:v>
                </c:pt>
                <c:pt idx="427">
                  <c:v>-0.17603887934979501</c:v>
                </c:pt>
                <c:pt idx="428">
                  <c:v>-0.21823078321278799</c:v>
                </c:pt>
                <c:pt idx="429">
                  <c:v>-0.205765433614645</c:v>
                </c:pt>
                <c:pt idx="430">
                  <c:v>-0.14176485469163599</c:v>
                </c:pt>
                <c:pt idx="431">
                  <c:v>-4.2258388465796097E-2</c:v>
                </c:pt>
                <c:pt idx="432">
                  <c:v>6.7831953303312598E-2</c:v>
                </c:pt>
                <c:pt idx="433">
                  <c:v>0.16093336156871799</c:v>
                </c:pt>
                <c:pt idx="434">
                  <c:v>0.213728011071144</c:v>
                </c:pt>
                <c:pt idx="435">
                  <c:v>0.21299315432847901</c:v>
                </c:pt>
                <c:pt idx="436">
                  <c:v>0.15891284077064399</c:v>
                </c:pt>
                <c:pt idx="437">
                  <c:v>6.5031820418107997E-2</c:v>
                </c:pt>
                <c:pt idx="438">
                  <c:v>-4.5136822786268301E-2</c:v>
                </c:pt>
                <c:pt idx="439">
                  <c:v>-0.14400066871530301</c:v>
                </c:pt>
                <c:pt idx="440">
                  <c:v>-0.20679865384929699</c:v>
                </c:pt>
                <c:pt idx="441">
                  <c:v>-0.217802633241023</c:v>
                </c:pt>
                <c:pt idx="442">
                  <c:v>-0.17425659198809099</c:v>
                </c:pt>
                <c:pt idx="443">
                  <c:v>-8.7066906262326396E-2</c:v>
                </c:pt>
                <c:pt idx="444">
                  <c:v>2.1929226260711698E-2</c:v>
                </c:pt>
                <c:pt idx="445">
                  <c:v>0.12543304802771099</c:v>
                </c:pt>
                <c:pt idx="446">
                  <c:v>0.19752138478603201</c:v>
                </c:pt>
                <c:pt idx="447">
                  <c:v>0.22013926539098</c:v>
                </c:pt>
                <c:pt idx="448">
                  <c:v>0.187621901333899</c:v>
                </c:pt>
                <c:pt idx="449">
                  <c:v>0.10811346816596799</c:v>
                </c:pt>
                <c:pt idx="450">
                  <c:v>1.5273462086061501E-3</c:v>
                </c:pt>
                <c:pt idx="451">
                  <c:v>-0.105441309081669</c:v>
                </c:pt>
                <c:pt idx="452">
                  <c:v>-0.186001534402048</c:v>
                </c:pt>
                <c:pt idx="453">
                  <c:v>-0.21997652156168501</c:v>
                </c:pt>
                <c:pt idx="454">
                  <c:v>-0.19885702426092999</c:v>
                </c:pt>
                <c:pt idx="455">
                  <c:v>-0.12793255161460701</c:v>
                </c:pt>
                <c:pt idx="456">
                  <c:v>-2.4966577780474199E-2</c:v>
                </c:pt>
                <c:pt idx="457">
                  <c:v>8.4252430340183093E-2</c:v>
                </c:pt>
                <c:pt idx="458">
                  <c:v>0.172369894618009</c:v>
                </c:pt>
                <c:pt idx="459">
                  <c:v>0.21731624948355999</c:v>
                </c:pt>
                <c:pt idx="460">
                  <c:v>0.20783440153381499</c:v>
                </c:pt>
                <c:pt idx="461">
                  <c:v>0.14629913840890299</c:v>
                </c:pt>
                <c:pt idx="462">
                  <c:v>4.8122348495516998E-2</c:v>
                </c:pt>
                <c:pt idx="463">
                  <c:v>-6.21069821279489E-2</c:v>
                </c:pt>
                <c:pt idx="464">
                  <c:v>-0.156781233793724</c:v>
                </c:pt>
                <c:pt idx="465">
                  <c:v>-0.21218865285569699</c:v>
                </c:pt>
                <c:pt idx="466">
                  <c:v>-0.21445210748712401</c:v>
                </c:pt>
                <c:pt idx="467">
                  <c:v>-0.163004701434109</c:v>
                </c:pt>
                <c:pt idx="468">
                  <c:v>-7.0731756699168202E-2</c:v>
                </c:pt>
                <c:pt idx="469">
                  <c:v>3.9256395289042498E-2</c:v>
                </c:pt>
                <c:pt idx="470">
                  <c:v>0.139412539548116</c:v>
                </c:pt>
                <c:pt idx="471">
                  <c:v>0.20465194842475701</c:v>
                </c:pt>
                <c:pt idx="472">
                  <c:v>0.21863500724990001</c:v>
                </c:pt>
                <c:pt idx="473">
                  <c:v>0.177859572196188</c:v>
                </c:pt>
                <c:pt idx="474">
                  <c:v>9.2538103925259699E-2</c:v>
                </c:pt>
                <c:pt idx="475">
                  <c:v>-1.5960106538470301E-2</c:v>
                </c:pt>
                <c:pt idx="476">
                  <c:v>-0.12046100931032699</c:v>
                </c:pt>
                <c:pt idx="477">
                  <c:v>-0.194791705014564</c:v>
                </c:pt>
                <c:pt idx="478">
                  <c:v>-0.22033560979789499</c:v>
                </c:pt>
                <c:pt idx="479">
                  <c:v>-0.19069509424445399</c:v>
                </c:pt>
                <c:pt idx="480">
                  <c:v>-0.11329380935100899</c:v>
                </c:pt>
                <c:pt idx="481">
                  <c:v>-7.5173870818360904E-3</c:v>
                </c:pt>
                <c:pt idx="482">
                  <c:v>0.100141811416467</c:v>
                </c:pt>
                <c:pt idx="483">
                  <c:v>0.18271987201081899</c:v>
                </c:pt>
                <c:pt idx="484">
                  <c:v>0.219534607148268</c:v>
                </c:pt>
                <c:pt idx="485">
                  <c:v>0.20136553803160501</c:v>
                </c:pt>
                <c:pt idx="486">
                  <c:v>0.13276322073381699</c:v>
                </c:pt>
                <c:pt idx="487">
                  <c:v>3.09095312000182E-2</c:v>
                </c:pt>
                <c:pt idx="488">
                  <c:v>-7.8685642171636705E-2</c:v>
                </c:pt>
                <c:pt idx="489">
                  <c:v>-0.168573508331119</c:v>
                </c:pt>
                <c:pt idx="490">
                  <c:v>-0.216241093574949</c:v>
                </c:pt>
                <c:pt idx="491">
                  <c:v>-0.209749755470578</c:v>
                </c:pt>
                <c:pt idx="492">
                  <c:v>-0.15072528991558401</c:v>
                </c:pt>
                <c:pt idx="493">
                  <c:v>-5.3950740469417197E-2</c:v>
                </c:pt>
                <c:pt idx="494">
                  <c:v>5.6336106613411201E-2</c:v>
                </c:pt>
                <c:pt idx="495">
                  <c:v>0.152513226311078</c:v>
                </c:pt>
                <c:pt idx="496">
                  <c:v>0.21049246235576699</c:v>
                </c:pt>
                <c:pt idx="497">
                  <c:v>0.21575255540301899</c:v>
                </c:pt>
                <c:pt idx="498">
                  <c:v>0.166976082517901</c:v>
                </c:pt>
                <c:pt idx="499">
                  <c:v>7.6379413921761299E-2</c:v>
                </c:pt>
                <c:pt idx="500">
                  <c:v>-3.3346952714568598E-2</c:v>
                </c:pt>
                <c:pt idx="501">
                  <c:v>-0.134721368174058</c:v>
                </c:pt>
                <c:pt idx="502">
                  <c:v>-0.20235398122366299</c:v>
                </c:pt>
                <c:pt idx="503">
                  <c:v>-0.21930578436283699</c:v>
                </c:pt>
                <c:pt idx="504">
                  <c:v>-0.181331093334022</c:v>
                </c:pt>
                <c:pt idx="505">
                  <c:v>-9.7940905083266402E-2</c:v>
                </c:pt>
                <c:pt idx="506">
                  <c:v>9.9791904268588406E-3</c:v>
                </c:pt>
                <c:pt idx="507">
                  <c:v>0.11539993578817399</c:v>
                </c:pt>
                <c:pt idx="508">
                  <c:v>0.19191805134211301</c:v>
                </c:pt>
                <c:pt idx="509">
                  <c:v>0.22036910036426399</c:v>
                </c:pt>
                <c:pt idx="510">
                  <c:v>0.193627341129536</c:v>
                </c:pt>
                <c:pt idx="511">
                  <c:v>0.118390413132097</c:v>
                </c:pt>
                <c:pt idx="512">
                  <c:v>1.35018717249209E-2</c:v>
                </c:pt>
                <c:pt idx="513">
                  <c:v>-9.4768297215292799E-2</c:v>
                </c:pt>
                <c:pt idx="514">
                  <c:v>-0.179303158218102</c:v>
                </c:pt>
                <c:pt idx="515">
                  <c:v>-0.21893043092914799</c:v>
                </c:pt>
                <c:pt idx="516">
                  <c:v>-0.20372521906819599</c:v>
                </c:pt>
                <c:pt idx="517">
                  <c:v>-0.137495762272109</c:v>
                </c:pt>
                <c:pt idx="518">
                  <c:v>-3.68296388531879E-2</c:v>
                </c:pt>
                <c:pt idx="519">
                  <c:v>7.3060696091006502E-2</c:v>
                </c:pt>
                <c:pt idx="520">
                  <c:v>0.16465252646355399</c:v>
                </c:pt>
                <c:pt idx="521">
                  <c:v>0.21500611015318699</c:v>
                </c:pt>
                <c:pt idx="522">
                  <c:v>0.21151007975388</c:v>
                </c:pt>
                <c:pt idx="523">
                  <c:v>0.155040037766938</c:v>
                </c:pt>
                <c:pt idx="524">
                  <c:v>5.9739256522698903E-2</c:v>
                </c:pt>
                <c:pt idx="525">
                  <c:v>-5.0523592113092597E-2</c:v>
                </c:pt>
                <c:pt idx="526">
                  <c:v>-0.148132493678549</c:v>
                </c:pt>
                <c:pt idx="527">
                  <c:v>-0.208640693254938</c:v>
                </c:pt>
                <c:pt idx="528">
                  <c:v>-0.216893536892733</c:v>
                </c:pt>
                <c:pt idx="529">
                  <c:v>-0.17082404870592399</c:v>
                </c:pt>
                <c:pt idx="530">
                  <c:v>-8.1970617805253998E-2</c:v>
                </c:pt>
                <c:pt idx="531">
                  <c:v>2.74128628335377E-2</c:v>
                </c:pt>
                <c:pt idx="532">
                  <c:v>0.12993062191861501</c:v>
                </c:pt>
                <c:pt idx="533">
                  <c:v>0.199906450713114</c:v>
                </c:pt>
                <c:pt idx="534">
                  <c:v>0.21981446879692701</c:v>
                </c:pt>
                <c:pt idx="535">
                  <c:v>0.18466858954058399</c:v>
                </c:pt>
                <c:pt idx="536">
                  <c:v>0.10327131643304301</c:v>
                </c:pt>
                <c:pt idx="537">
                  <c:v>-3.9908985238892398E-3</c:v>
                </c:pt>
                <c:pt idx="538">
                  <c:v>-0.110253568187777</c:v>
                </c:pt>
                <c:pt idx="539">
                  <c:v>-0.18890254773555501</c:v>
                </c:pt>
                <c:pt idx="540">
                  <c:v>-0.220239712336634</c:v>
                </c:pt>
                <c:pt idx="541">
                  <c:v>-0.196416474715018</c:v>
                </c:pt>
                <c:pt idx="542">
                  <c:v>-0.12339951252167899</c:v>
                </c:pt>
                <c:pt idx="543">
                  <c:v>-1.94763769022855E-2</c:v>
                </c:pt>
                <c:pt idx="544">
                  <c:v>8.9324738134956005E-2</c:v>
                </c:pt>
                <c:pt idx="545">
                  <c:v>0.175753918375852</c:v>
                </c:pt>
                <c:pt idx="546">
                  <c:v>0.21816443946136199</c:v>
                </c:pt>
                <c:pt idx="547">
                  <c:v>0.20593432328984701</c:v>
                </c:pt>
                <c:pt idx="548">
                  <c:v>0.14212667832659701</c:v>
                </c:pt>
                <c:pt idx="549">
                  <c:v>4.2722525086548599E-2</c:v>
                </c:pt>
                <c:pt idx="550">
                  <c:v>-6.7381749592730494E-2</c:v>
                </c:pt>
                <c:pt idx="551">
                  <c:v>-0.16060984708048301</c:v>
                </c:pt>
                <c:pt idx="552">
                  <c:v>-0.21361221201577199</c:v>
                </c:pt>
                <c:pt idx="553">
                  <c:v>-0.213114073297753</c:v>
                </c:pt>
                <c:pt idx="554">
                  <c:v>-0.15924019285858301</c:v>
                </c:pt>
                <c:pt idx="555">
                  <c:v>-6.5483618263543306E-2</c:v>
                </c:pt>
                <c:pt idx="556">
                  <c:v>4.46737347564772E-2</c:v>
                </c:pt>
                <c:pt idx="557">
                  <c:v>0.143642273771007</c:v>
                </c:pt>
                <c:pt idx="558">
                  <c:v>0.20663471422761501</c:v>
                </c:pt>
                <c:pt idx="559">
                  <c:v>0.21787420863721299</c:v>
                </c:pt>
                <c:pt idx="560">
                  <c:v>0.174545755900156</c:v>
                </c:pt>
                <c:pt idx="561">
                  <c:v>8.75012357946474E-2</c:v>
                </c:pt>
                <c:pt idx="562">
                  <c:v>-2.1458511633889701E-2</c:v>
                </c:pt>
                <c:pt idx="563">
                  <c:v>-0.125043841704777</c:v>
                </c:pt>
                <c:pt idx="564">
                  <c:v>-0.19731116590502601</c:v>
                </c:pt>
                <c:pt idx="565">
                  <c:v>-0.22016068457475299</c:v>
                </c:pt>
                <c:pt idx="566">
                  <c:v>-0.187869594015</c:v>
                </c:pt>
                <c:pt idx="567">
                  <c:v>-0.108525398175841</c:v>
                </c:pt>
                <c:pt idx="568">
                  <c:v>-2.0003431208507698E-3</c:v>
                </c:pt>
                <c:pt idx="569">
                  <c:v>0.105025710277985</c:v>
                </c:pt>
                <c:pt idx="570">
                  <c:v>0.18574742300549399</c:v>
                </c:pt>
                <c:pt idx="571">
                  <c:v>0.21994754134792099</c:v>
                </c:pt>
                <c:pt idx="572">
                  <c:v>0.19906043350427399</c:v>
                </c:pt>
                <c:pt idx="573">
                  <c:v>0.12831740520820401</c:v>
                </c:pt>
                <c:pt idx="574">
                  <c:v>2.5436486754349001E-2</c:v>
                </c:pt>
                <c:pt idx="575">
                  <c:v>-8.3815157603641097E-2</c:v>
                </c:pt>
                <c:pt idx="576">
                  <c:v>-0.17207477578830899</c:v>
                </c:pt>
                <c:pt idx="577">
                  <c:v>-0.21723719890238499</c:v>
                </c:pt>
                <c:pt idx="578">
                  <c:v>-0.207991217909616</c:v>
                </c:pt>
                <c:pt idx="579">
                  <c:v>-0.146652546107541</c:v>
                </c:pt>
                <c:pt idx="580">
                  <c:v>-4.8583834366485598E-2</c:v>
                </c:pt>
                <c:pt idx="581">
                  <c:v>6.1653000083883601E-2</c:v>
                </c:pt>
                <c:pt idx="582">
                  <c:v>0.156448458195798</c:v>
                </c:pt>
                <c:pt idx="583">
                  <c:v>0.212060429416802</c:v>
                </c:pt>
                <c:pt idx="584">
                  <c:v>0.21456055056296999</c:v>
                </c:pt>
                <c:pt idx="585">
                  <c:v>0.16332265078361999</c:v>
                </c:pt>
                <c:pt idx="586">
                  <c:v>7.1179579935343601E-2</c:v>
                </c:pt>
                <c:pt idx="587">
                  <c:v>-3.8790858273796303E-2</c:v>
                </c:pt>
                <c:pt idx="588">
                  <c:v>-0.13904588538724899</c:v>
                </c:pt>
                <c:pt idx="589">
                  <c:v>-0.20447600792741599</c:v>
                </c:pt>
                <c:pt idx="590">
                  <c:v>-0.21869384580509901</c:v>
                </c:pt>
                <c:pt idx="591">
                  <c:v>-0.17813845332277101</c:v>
                </c:pt>
                <c:pt idx="592">
                  <c:v>-9.2967180115019504E-2</c:v>
                </c:pt>
                <c:pt idx="593">
                  <c:v>1.54883000790538E-2</c:v>
                </c:pt>
                <c:pt idx="594">
                  <c:v>0.12006463943589001</c:v>
                </c:pt>
                <c:pt idx="595">
                  <c:v>0.194570045019059</c:v>
                </c:pt>
                <c:pt idx="596">
                  <c:v>0.220344175802275</c:v>
                </c:pt>
                <c:pt idx="597">
                  <c:v>0.19093174083978201</c:v>
                </c:pt>
                <c:pt idx="598">
                  <c:v>0.11369926692943701</c:v>
                </c:pt>
                <c:pt idx="599">
                  <c:v>7.9901062775702206E-3</c:v>
                </c:pt>
                <c:pt idx="600">
                  <c:v>-9.9720226058535102E-2</c:v>
                </c:pt>
                <c:pt idx="601">
                  <c:v>-0.182455009158909</c:v>
                </c:pt>
                <c:pt idx="602">
                  <c:v>-0.21949280334673199</c:v>
                </c:pt>
                <c:pt idx="603">
                  <c:v>-0.20155726330186699</c:v>
                </c:pt>
                <c:pt idx="604">
                  <c:v>-0.13314045629256499</c:v>
                </c:pt>
                <c:pt idx="605">
                  <c:v>-3.1377796061363199E-2</c:v>
                </c:pt>
                <c:pt idx="606">
                  <c:v>7.8243627847122493E-2</c:v>
                </c:pt>
                <c:pt idx="607">
                  <c:v>0.16826844977306801</c:v>
                </c:pt>
                <c:pt idx="608">
                  <c:v>0.21614939459167101</c:v>
                </c:pt>
                <c:pt idx="609">
                  <c:v>0.20989438264129401</c:v>
                </c:pt>
                <c:pt idx="610">
                  <c:v>0.15107002046818699</c:v>
                </c:pt>
                <c:pt idx="611">
                  <c:v>5.4409234498454001E-2</c:v>
                </c:pt>
                <c:pt idx="612">
                  <c:v>-5.5878681781803302E-2</c:v>
                </c:pt>
                <c:pt idx="613">
                  <c:v>-0.152171435563632</c:v>
                </c:pt>
                <c:pt idx="614">
                  <c:v>-0.21035190930549799</c:v>
                </c:pt>
                <c:pt idx="615">
                  <c:v>-0.21584844243329401</c:v>
                </c:pt>
                <c:pt idx="616">
                  <c:v>-0.16728439412714799</c:v>
                </c:pt>
                <c:pt idx="617">
                  <c:v>-7.68229315548173E-2</c:v>
                </c:pt>
                <c:pt idx="618">
                  <c:v>3.2879310800285499E-2</c:v>
                </c:pt>
                <c:pt idx="619">
                  <c:v>0.13434672579702001</c:v>
                </c:pt>
                <c:pt idx="620">
                  <c:v>0.202166169891311</c:v>
                </c:pt>
                <c:pt idx="621">
                  <c:v>0.219351842588457</c:v>
                </c:pt>
                <c:pt idx="622">
                  <c:v>0.18159948554928201</c:v>
                </c:pt>
                <c:pt idx="623">
                  <c:v>9.8364410792870005E-2</c:v>
                </c:pt>
                <c:pt idx="624">
                  <c:v>-9.5066408551203307E-3</c:v>
                </c:pt>
                <c:pt idx="625">
                  <c:v>-0.11499669532602699</c:v>
                </c:pt>
                <c:pt idx="626">
                  <c:v>-0.191685114064825</c:v>
                </c:pt>
                <c:pt idx="627">
                  <c:v>-0.22036480685797</c:v>
                </c:pt>
                <c:pt idx="628">
                  <c:v>-0.19385276672952101</c:v>
                </c:pt>
                <c:pt idx="629">
                  <c:v>-0.118789098598406</c:v>
                </c:pt>
                <c:pt idx="630">
                  <c:v>-1.3973963809253099E-2</c:v>
                </c:pt>
                <c:pt idx="631">
                  <c:v>9.4341036904106002E-2</c:v>
                </c:pt>
                <c:pt idx="632">
                  <c:v>0.17902773967552699</c:v>
                </c:pt>
                <c:pt idx="633">
                  <c:v>0.218875834437746</c:v>
                </c:pt>
                <c:pt idx="634">
                  <c:v>0.20390511865793101</c:v>
                </c:pt>
                <c:pt idx="635">
                  <c:v>0.13786510097471499</c:v>
                </c:pt>
                <c:pt idx="636">
                  <c:v>3.7295913499386803E-2</c:v>
                </c:pt>
                <c:pt idx="637">
                  <c:v>-7.2614266878913605E-2</c:v>
                </c:pt>
                <c:pt idx="638">
                  <c:v>-0.164337753651182</c:v>
                </c:pt>
                <c:pt idx="639">
                  <c:v>-0.214901830544102</c:v>
                </c:pt>
                <c:pt idx="640">
                  <c:v>-0.21164241082308199</c:v>
                </c:pt>
                <c:pt idx="641">
                  <c:v>-0.15537583637722299</c:v>
                </c:pt>
                <c:pt idx="642">
                  <c:v>-6.01944198289774E-2</c:v>
                </c:pt>
                <c:pt idx="643">
                  <c:v>5.0063062584506199E-2</c:v>
                </c:pt>
                <c:pt idx="644">
                  <c:v>0.147781940405007</c:v>
                </c:pt>
                <c:pt idx="645">
                  <c:v>0.20848791447847301</c:v>
                </c:pt>
                <c:pt idx="646">
                  <c:v>0.21697679700568201</c:v>
                </c:pt>
                <c:pt idx="647">
                  <c:v>0.17112249469649099</c:v>
                </c:pt>
                <c:pt idx="648">
                  <c:v>8.2409502023676195E-2</c:v>
                </c:pt>
                <c:pt idx="649">
                  <c:v>-2.69434616624038E-2</c:v>
                </c:pt>
                <c:pt idx="650">
                  <c:v>-0.12954826823003299</c:v>
                </c:pt>
                <c:pt idx="651">
                  <c:v>-0.19970690736034</c:v>
                </c:pt>
                <c:pt idx="652">
                  <c:v>-0.21984771265054001</c:v>
                </c:pt>
                <c:pt idx="653">
                  <c:v>-0.184926294471217</c:v>
                </c:pt>
                <c:pt idx="654">
                  <c:v>-0.10368893864213299</c:v>
                </c:pt>
                <c:pt idx="655">
                  <c:v>3.51795510934868E-3</c:v>
                </c:pt>
                <c:pt idx="656">
                  <c:v>0.109843755179885</c:v>
                </c:pt>
                <c:pt idx="657">
                  <c:v>0.18865850534443401</c:v>
                </c:pt>
                <c:pt idx="658">
                  <c:v>0.22022256249306901</c:v>
                </c:pt>
                <c:pt idx="659">
                  <c:v>0.19663051270372001</c:v>
                </c:pt>
                <c:pt idx="660">
                  <c:v>0.12379113120058199</c:v>
                </c:pt>
                <c:pt idx="661">
                  <c:v>1.99474929438327E-2</c:v>
                </c:pt>
                <c:pt idx="662">
                  <c:v>-8.8892118665961903E-2</c:v>
                </c:pt>
                <c:pt idx="663">
                  <c:v>-0.175468147709197</c:v>
                </c:pt>
                <c:pt idx="664">
                  <c:v>-0.21809709063330199</c:v>
                </c:pt>
                <c:pt idx="665">
                  <c:v>-0.20610226423217201</c:v>
                </c:pt>
                <c:pt idx="666">
                  <c:v>-0.14248784718847099</c:v>
                </c:pt>
                <c:pt idx="667">
                  <c:v>-4.3186464885986903E-2</c:v>
                </c:pt>
                <c:pt idx="668">
                  <c:v>6.6931235456571106E-2</c:v>
                </c:pt>
                <c:pt idx="669">
                  <c:v>0.16028559266778999</c:v>
                </c:pt>
                <c:pt idx="670">
                  <c:v>0.213495428855733</c:v>
                </c:pt>
                <c:pt idx="671">
                  <c:v>0.213234010457271</c:v>
                </c:pt>
                <c:pt idx="672">
                  <c:v>0.159566811332019</c:v>
                </c:pt>
                <c:pt idx="673">
                  <c:v>6.5935114428031794E-2</c:v>
                </c:pt>
                <c:pt idx="674">
                  <c:v>-4.4210440916210902E-2</c:v>
                </c:pt>
                <c:pt idx="675">
                  <c:v>-0.14328321707132399</c:v>
                </c:pt>
                <c:pt idx="676">
                  <c:v>-0.206469822646377</c:v>
                </c:pt>
                <c:pt idx="677">
                  <c:v>-0.217944780293855</c:v>
                </c:pt>
                <c:pt idx="678">
                  <c:v>-0.17483411568547599</c:v>
                </c:pt>
                <c:pt idx="679">
                  <c:v>-8.7935162211558199E-2</c:v>
                </c:pt>
                <c:pt idx="680">
                  <c:v>2.0987698148387499E-2</c:v>
                </c:pt>
                <c:pt idx="681">
                  <c:v>0.12465405930884201</c:v>
                </c:pt>
                <c:pt idx="682">
                  <c:v>0.197100038017755</c:v>
                </c:pt>
                <c:pt idx="683">
                  <c:v>0.220181089485255</c:v>
                </c:pt>
                <c:pt idx="684">
                  <c:v>0.18811642118685701</c:v>
                </c:pt>
                <c:pt idx="685">
                  <c:v>0.108936828212657</c:v>
                </c:pt>
                <c:pt idx="686">
                  <c:v>2.47333081757828E-3</c:v>
                </c:pt>
                <c:pt idx="687">
                  <c:v>-0.104609627624194</c:v>
                </c:pt>
                <c:pt idx="688">
                  <c:v>-0.18549245587647101</c:v>
                </c:pt>
                <c:pt idx="689">
                  <c:v>-0.21991754784283099</c:v>
                </c:pt>
                <c:pt idx="690">
                  <c:v>-0.19926292568253201</c:v>
                </c:pt>
                <c:pt idx="691">
                  <c:v>-0.128701667647596</c:v>
                </c:pt>
                <c:pt idx="692">
                  <c:v>-2.5906278543138501E-2</c:v>
                </c:pt>
                <c:pt idx="693">
                  <c:v>8.3377498733333499E-2</c:v>
                </c:pt>
                <c:pt idx="694">
                  <c:v>0.17177886421559099</c:v>
                </c:pt>
                <c:pt idx="695">
                  <c:v>0.21715714751634499</c:v>
                </c:pt>
                <c:pt idx="696">
                  <c:v>0.20814707607649</c:v>
                </c:pt>
                <c:pt idx="697">
                  <c:v>0.14700527818256301</c:v>
                </c:pt>
                <c:pt idx="698">
                  <c:v>4.90450964132748E-2</c:v>
                </c:pt>
                <c:pt idx="699">
                  <c:v>-6.11987340064079E-2</c:v>
                </c:pt>
                <c:pt idx="700">
                  <c:v>-0.156114961844802</c:v>
                </c:pt>
                <c:pt idx="701">
                  <c:v>-0.211931229022253</c:v>
                </c:pt>
                <c:pt idx="702">
                  <c:v>-0.214668005165185</c:v>
                </c:pt>
                <c:pt idx="703">
                  <c:v>-0.163639847710873</c:v>
                </c:pt>
                <c:pt idx="704">
                  <c:v>-7.1627075249458105E-2</c:v>
                </c:pt>
                <c:pt idx="705">
                  <c:v>3.8325142550299597E-2</c:v>
                </c:pt>
                <c:pt idx="706">
                  <c:v>0.138678590646411</c:v>
                </c:pt>
                <c:pt idx="707">
                  <c:v>0.20429912541560999</c:v>
                </c:pt>
                <c:pt idx="708">
                  <c:v>0.218751676844707</c:v>
                </c:pt>
                <c:pt idx="709">
                  <c:v>0.17841651377116499</c:v>
                </c:pt>
                <c:pt idx="710">
                  <c:v>9.3395828007937498E-2</c:v>
                </c:pt>
                <c:pt idx="711">
                  <c:v>-1.5016422265531701E-2</c:v>
                </c:pt>
                <c:pt idx="712">
                  <c:v>-0.11966771642747701</c:v>
                </c:pt>
                <c:pt idx="713">
                  <c:v>-0.19434748864554399</c:v>
                </c:pt>
                <c:pt idx="714">
                  <c:v>-0.22035172668804501</c:v>
                </c:pt>
                <c:pt idx="715">
                  <c:v>-0.19116750781865299</c:v>
                </c:pt>
                <c:pt idx="716">
                  <c:v>-0.114104200698959</c:v>
                </c:pt>
                <c:pt idx="717">
                  <c:v>-8.4627886631390894E-3</c:v>
                </c:pt>
                <c:pt idx="718">
                  <c:v>9.9298181292693605E-2</c:v>
                </c:pt>
                <c:pt idx="719">
                  <c:v>0.182189305742576</c:v>
                </c:pt>
                <c:pt idx="720">
                  <c:v>0.219449988348831</c:v>
                </c:pt>
                <c:pt idx="721">
                  <c:v>0.20174806000422901</c:v>
                </c:pt>
                <c:pt idx="722">
                  <c:v>0.13351707847746599</c:v>
                </c:pt>
                <c:pt idx="723">
                  <c:v>3.1845916366200003E-2</c:v>
                </c:pt>
                <c:pt idx="724">
                  <c:v>-7.7801253056703601E-2</c:v>
                </c:pt>
                <c:pt idx="725">
                  <c:v>-0.167962616007621</c:v>
                </c:pt>
                <c:pt idx="726">
                  <c:v>-0.216056699815007</c:v>
                </c:pt>
                <c:pt idx="727">
                  <c:v>-0.210038042835266</c:v>
                </c:pt>
                <c:pt idx="728">
                  <c:v>-0.15141405504600999</c:v>
                </c:pt>
                <c:pt idx="729">
                  <c:v>-5.4867477865877902E-2</c:v>
                </c:pt>
                <c:pt idx="730">
                  <c:v>5.5420999518885697E-2</c:v>
                </c:pt>
                <c:pt idx="731">
                  <c:v>0.151828943767223</c:v>
                </c:pt>
                <c:pt idx="732">
                  <c:v>0.210210387170673</c:v>
                </c:pt>
                <c:pt idx="733">
                  <c:v>0.21594333505666</c:v>
                </c:pt>
                <c:pt idx="734">
                  <c:v>0.16759193506251099</c:v>
                </c:pt>
                <c:pt idx="735">
                  <c:v>7.72660952670709E-2</c:v>
                </c:pt>
                <c:pt idx="736">
                  <c:v>-3.2411517412063599E-2</c:v>
                </c:pt>
                <c:pt idx="737">
                  <c:v>-0.13397146448889</c:v>
                </c:pt>
                <c:pt idx="738">
                  <c:v>-0.20197742718584599</c:v>
                </c:pt>
                <c:pt idx="739">
                  <c:v>-0.21939689026711401</c:v>
                </c:pt>
                <c:pt idx="740">
                  <c:v>-0.181867041141488</c:v>
                </c:pt>
                <c:pt idx="741">
                  <c:v>-9.8787463340761605E-2</c:v>
                </c:pt>
                <c:pt idx="742">
                  <c:v>9.0340474865897597E-3</c:v>
                </c:pt>
                <c:pt idx="743">
                  <c:v>0.114592925077762</c:v>
                </c:pt>
                <c:pt idx="744">
                  <c:v>0.191451293700313</c:v>
                </c:pt>
                <c:pt idx="745">
                  <c:v>0.220359498138019</c:v>
                </c:pt>
                <c:pt idx="746">
                  <c:v>0.194077299255976</c:v>
                </c:pt>
                <c:pt idx="747">
                  <c:v>0.119187236807117</c:v>
                </c:pt>
                <c:pt idx="748">
                  <c:v>1.4445991515978401E-2</c:v>
                </c:pt>
                <c:pt idx="749">
                  <c:v>-9.3913341966762806E-2</c:v>
                </c:pt>
                <c:pt idx="750">
                  <c:v>-0.17875149635785101</c:v>
                </c:pt>
                <c:pt idx="751">
                  <c:v>-0.21882022959233699</c:v>
                </c:pt>
                <c:pt idx="752">
                  <c:v>-0.20408407886327001</c:v>
                </c:pt>
                <c:pt idx="753">
                  <c:v>-0.13823380453718601</c:v>
                </c:pt>
                <c:pt idx="754">
                  <c:v>-3.7762016324498403E-2</c:v>
                </c:pt>
                <c:pt idx="755">
                  <c:v>7.2167503135202704E-2</c:v>
                </c:pt>
                <c:pt idx="756">
                  <c:v>0.164022223740005</c:v>
                </c:pt>
                <c:pt idx="757">
                  <c:v>0.214796560889119</c:v>
                </c:pt>
                <c:pt idx="758">
                  <c:v>0.21177376686242899</c:v>
                </c:pt>
                <c:pt idx="759">
                  <c:v>0.15571091917597099</c:v>
                </c:pt>
                <c:pt idx="760">
                  <c:v>6.06493058214784E-2</c:v>
                </c:pt>
                <c:pt idx="761">
                  <c:v>-4.9602302416982602E-2</c:v>
                </c:pt>
                <c:pt idx="762">
                  <c:v>-0.14743070630476501</c:v>
                </c:pt>
                <c:pt idx="763">
                  <c:v>-0.20833417520481801</c:v>
                </c:pt>
                <c:pt idx="764">
                  <c:v>-0.21705905751342899</c:v>
                </c:pt>
                <c:pt idx="765">
                  <c:v>-0.171420152331167</c:v>
                </c:pt>
                <c:pt idx="766">
                  <c:v>-8.2848006584143805E-2</c:v>
                </c:pt>
                <c:pt idx="767">
                  <c:v>2.6473936363598901E-2</c:v>
                </c:pt>
                <c:pt idx="768">
                  <c:v>0.12916531771670001</c:v>
                </c:pt>
                <c:pt idx="769">
                  <c:v>0.19950644396419601</c:v>
                </c:pt>
                <c:pt idx="770">
                  <c:v>0.219879943672733</c:v>
                </c:pt>
                <c:pt idx="771">
                  <c:v>0.185183147452293</c:v>
                </c:pt>
                <c:pt idx="772">
                  <c:v>0.104106083159581</c:v>
                </c:pt>
                <c:pt idx="773">
                  <c:v>-3.0449954877004898E-3</c:v>
                </c:pt>
                <c:pt idx="774">
                  <c:v>-0.109433436125307</c:v>
                </c:pt>
                <c:pt idx="775">
                  <c:v>-0.18841359380957901</c:v>
                </c:pt>
                <c:pt idx="776">
                  <c:v>-0.22020439809116299</c:v>
                </c:pt>
                <c:pt idx="777">
                  <c:v>-0.196843644821904</c:v>
                </c:pt>
                <c:pt idx="778">
                  <c:v>-0.124182179577681</c:v>
                </c:pt>
                <c:pt idx="779">
                  <c:v>-2.0418517087914301E-2</c:v>
                </c:pt>
                <c:pt idx="780">
                  <c:v>8.8459089673804794E-2</c:v>
                </c:pt>
                <c:pt idx="781">
                  <c:v>0.175181568666367</c:v>
                </c:pt>
                <c:pt idx="782">
                  <c:v>0.21802873703888301</c:v>
                </c:pt>
                <c:pt idx="783">
                  <c:v>0.20626925566792201</c:v>
                </c:pt>
                <c:pt idx="784">
                  <c:v>0.142848359613366</c:v>
                </c:pt>
                <c:pt idx="785">
                  <c:v>4.3650205726755202E-2</c:v>
                </c:pt>
                <c:pt idx="786">
                  <c:v>-6.6480412970338701E-2</c:v>
                </c:pt>
                <c:pt idx="787">
                  <c:v>-0.15996059982447</c:v>
                </c:pt>
                <c:pt idx="788">
                  <c:v>-0.21337766212904499</c:v>
                </c:pt>
                <c:pt idx="789">
                  <c:v>-0.21335296525448399</c:v>
                </c:pt>
                <c:pt idx="790">
                  <c:v>-0.15989269468623099</c:v>
                </c:pt>
                <c:pt idx="791">
                  <c:v>-6.6386306831545394E-2</c:v>
                </c:pt>
                <c:pt idx="792">
                  <c:v>4.3746943399849803E-2</c:v>
                </c:pt>
                <c:pt idx="793">
                  <c:v>0.142923500270418</c:v>
                </c:pt>
                <c:pt idx="794">
                  <c:v>0.20630397986523399</c:v>
                </c:pt>
                <c:pt idx="795">
                  <c:v>0.21801434788582499</c:v>
                </c:pt>
                <c:pt idx="796">
                  <c:v>0.17512167001558601</c:v>
                </c:pt>
                <c:pt idx="797">
                  <c:v>8.8368683513973603E-2</c:v>
                </c:pt>
                <c:pt idx="798">
                  <c:v>-2.0516787973227198E-2</c:v>
                </c:pt>
                <c:pt idx="799">
                  <c:v>-0.124263702635621</c:v>
                </c:pt>
                <c:pt idx="800">
                  <c:v>-0.19688800209687801</c:v>
                </c:pt>
                <c:pt idx="801">
                  <c:v>-0.22020048002848</c:v>
                </c:pt>
                <c:pt idx="802">
                  <c:v>-0.18836238171234501</c:v>
                </c:pt>
                <c:pt idx="803">
                  <c:v>-0.10934775638097</c:v>
                </c:pt>
                <c:pt idx="804">
                  <c:v>-2.9463071197494499E-3</c:v>
                </c:pt>
                <c:pt idx="805">
                  <c:v>0.104193063037175</c:v>
                </c:pt>
                <c:pt idx="806">
                  <c:v>0.18523663418960301</c:v>
                </c:pt>
                <c:pt idx="807">
                  <c:v>0.219886541184592</c:v>
                </c:pt>
                <c:pt idx="808">
                  <c:v>0.19946449986282999</c:v>
                </c:pt>
                <c:pt idx="809">
                  <c:v>0.12908533716249901</c:v>
                </c:pt>
                <c:pt idx="810">
                  <c:v>2.63759509825265E-2</c:v>
                </c:pt>
                <c:pt idx="811">
                  <c:v>-8.2939455745541499E-2</c:v>
                </c:pt>
                <c:pt idx="812">
                  <c:v>-0.171482161263109</c:v>
                </c:pt>
                <c:pt idx="813">
                  <c:v>-0.217076095694234</c:v>
                </c:pt>
                <c:pt idx="814">
                  <c:v>-0.20830197531640601</c:v>
                </c:pt>
                <c:pt idx="815">
                  <c:v>-0.14735733300894399</c:v>
                </c:pt>
                <c:pt idx="816">
                  <c:v>-4.9506132510864602E-2</c:v>
                </c:pt>
                <c:pt idx="817">
                  <c:v>6.0744185988311099E-2</c:v>
                </c:pt>
                <c:pt idx="818">
                  <c:v>0.155780746277142</c:v>
                </c:pt>
                <c:pt idx="819">
                  <c:v>0.211801052267273</c:v>
                </c:pt>
                <c:pt idx="820">
                  <c:v>0.214774470798727</c:v>
                </c:pt>
                <c:pt idx="821">
                  <c:v>0.16395629075455301</c:v>
                </c:pt>
                <c:pt idx="822">
                  <c:v>7.2074240579915197E-2</c:v>
                </c:pt>
                <c:pt idx="823">
                  <c:v>-3.7859250264090399E-2</c:v>
                </c:pt>
                <c:pt idx="824">
                  <c:v>-0.138310657017716</c:v>
                </c:pt>
                <c:pt idx="825">
                  <c:v>-0.20412130170423101</c:v>
                </c:pt>
                <c:pt idx="826">
                  <c:v>-0.21880850010229699</c:v>
                </c:pt>
                <c:pt idx="827">
                  <c:v>-0.178693752260354</c:v>
                </c:pt>
                <c:pt idx="828">
                  <c:v>-9.38240456292464E-2</c:v>
                </c:pt>
                <c:pt idx="829">
                  <c:v>1.4544475271829499E-2</c:v>
                </c:pt>
                <c:pt idx="830">
                  <c:v>0.11927024211370101</c:v>
                </c:pt>
                <c:pt idx="831">
                  <c:v>0.194124036919332</c:v>
                </c:pt>
                <c:pt idx="832">
                  <c:v>0.220358262420419</c:v>
                </c:pt>
                <c:pt idx="833">
                  <c:v>0.19140239409489601</c:v>
                </c:pt>
                <c:pt idx="834">
                  <c:v>0.114508608794057</c:v>
                </c:pt>
                <c:pt idx="835">
                  <c:v>8.9354320609097999E-3</c:v>
                </c:pt>
                <c:pt idx="836">
                  <c:v>-9.8875679063289298E-2</c:v>
                </c:pt>
                <c:pt idx="837">
                  <c:v>-0.18192276298590501</c:v>
                </c:pt>
                <c:pt idx="838">
                  <c:v>-0.21940616235181401</c:v>
                </c:pt>
                <c:pt idx="839">
                  <c:v>-0.201937927259695</c:v>
                </c:pt>
                <c:pt idx="840">
                  <c:v>-0.13389308555343199</c:v>
                </c:pt>
                <c:pt idx="841">
                  <c:v>-3.2313889957912803E-2</c:v>
                </c:pt>
                <c:pt idx="842">
                  <c:v>7.7358519838386305E-2</c:v>
                </c:pt>
                <c:pt idx="843">
                  <c:v>0.16765600844374501</c:v>
                </c:pt>
                <c:pt idx="844">
                  <c:v>0.21596300967199999</c:v>
                </c:pt>
                <c:pt idx="845">
                  <c:v>0.21018073539065499</c:v>
                </c:pt>
                <c:pt idx="846">
                  <c:v>0.151757392064098</c:v>
                </c:pt>
                <c:pt idx="847">
                  <c:v>5.5325468460576503E-2</c:v>
                </c:pt>
                <c:pt idx="848">
                  <c:v>-5.4963061933186001E-2</c:v>
                </c:pt>
                <c:pt idx="849">
                  <c:v>-0.1514857524997</c:v>
                </c:pt>
                <c:pt idx="850">
                  <c:v>-0.21006789660328101</c:v>
                </c:pt>
                <c:pt idx="851">
                  <c:v>-0.21603723283595</c:v>
                </c:pt>
                <c:pt idx="852">
                  <c:v>-0.16789870390716</c:v>
                </c:pt>
                <c:pt idx="853">
                  <c:v>-7.7708903016881506E-2</c:v>
                </c:pt>
                <c:pt idx="854">
                  <c:v>3.1943574705011697E-2</c:v>
                </c:pt>
                <c:pt idx="855">
                  <c:v>0.13359558597848301</c:v>
                </c:pt>
                <c:pt idx="856">
                  <c:v>0.20178775397679699</c:v>
                </c:pt>
                <c:pt idx="857">
                  <c:v>0.219440927191277</c:v>
                </c:pt>
                <c:pt idx="858">
                  <c:v>0.18213375887802</c:v>
                </c:pt>
                <c:pt idx="859">
                  <c:v>9.92100607779519E-2</c:v>
                </c:pt>
                <c:pt idx="860">
                  <c:v>-8.5614124984897799E-3</c:v>
                </c:pt>
                <c:pt idx="861">
                  <c:v>-0.114188626903537</c:v>
                </c:pt>
                <c:pt idx="862">
                  <c:v>-0.19121659132578001</c:v>
                </c:pt>
                <c:pt idx="863">
                  <c:v>-0.22035317422886899</c:v>
                </c:pt>
                <c:pt idx="864">
                  <c:v>-0.194300937674486</c:v>
                </c:pt>
                <c:pt idx="865">
                  <c:v>-0.11958482592401901</c:v>
                </c:pt>
                <c:pt idx="866">
                  <c:v>-1.4917952670480499E-2</c:v>
                </c:pt>
                <c:pt idx="867">
                  <c:v>9.3485214373640102E-2</c:v>
                </c:pt>
                <c:pt idx="868">
                  <c:v>0.178474429537716</c:v>
                </c:pt>
                <c:pt idx="869">
                  <c:v>0.218763616649091</c:v>
                </c:pt>
                <c:pt idx="870">
                  <c:v>0.204262098859749</c:v>
                </c:pt>
                <c:pt idx="871">
                  <c:v>0.138601871260917</c:v>
                </c:pt>
                <c:pt idx="872">
                  <c:v>3.82279451812019E-2</c:v>
                </c:pt>
                <c:pt idx="873">
                  <c:v>-7.1720406918100194E-2</c:v>
                </c:pt>
                <c:pt idx="874">
                  <c:v>-0.16370593818366</c:v>
                </c:pt>
                <c:pt idx="875">
                  <c:v>-0.21469030167321199</c:v>
                </c:pt>
                <c:pt idx="876">
                  <c:v>-0.21190414726676801</c:v>
                </c:pt>
                <c:pt idx="877">
                  <c:v>-0.15604528461946801</c:v>
                </c:pt>
                <c:pt idx="878">
                  <c:v>-6.1103912404556503E-2</c:v>
                </c:pt>
                <c:pt idx="879">
                  <c:v>4.9141313733229497E-2</c:v>
                </c:pt>
                <c:pt idx="880">
                  <c:v>0.147078792995949</c:v>
                </c:pt>
                <c:pt idx="881">
                  <c:v>0.208179476142243</c:v>
                </c:pt>
                <c:pt idx="882">
                  <c:v>0.21714031803700101</c:v>
                </c:pt>
                <c:pt idx="883">
                  <c:v>0.17171702023865401</c:v>
                </c:pt>
                <c:pt idx="884">
                  <c:v>8.3286129466480202E-2</c:v>
                </c:pt>
                <c:pt idx="885">
                  <c:v>-2.6004289100211301E-2</c:v>
                </c:pt>
                <c:pt idx="886">
                  <c:v>-0.12878177214285699</c:v>
                </c:pt>
                <c:pt idx="887">
                  <c:v>-0.19930506144821</c:v>
                </c:pt>
                <c:pt idx="888">
                  <c:v>-0.21991116171502001</c:v>
                </c:pt>
                <c:pt idx="889">
                  <c:v>-0.18543914730049799</c:v>
                </c:pt>
                <c:pt idx="890">
                  <c:v>-0.104522748063615</c:v>
                </c:pt>
                <c:pt idx="891">
                  <c:v>2.5720218378550699E-3</c:v>
                </c:pt>
                <c:pt idx="892">
                  <c:v>0.109022612914369</c:v>
                </c:pt>
                <c:pt idx="893">
                  <c:v>0.18816781425928999</c:v>
                </c:pt>
                <c:pt idx="894">
                  <c:v>0.22018521921459899</c:v>
                </c:pt>
                <c:pt idx="895">
                  <c:v>0.197055870087678</c:v>
                </c:pt>
                <c:pt idx="896">
                  <c:v>0.124572655851429</c:v>
                </c:pt>
                <c:pt idx="897">
                  <c:v>2.0889447164537299E-2</c:v>
                </c:pt>
                <c:pt idx="898">
                  <c:v>-8.8025653153434899E-2</c:v>
                </c:pt>
                <c:pt idx="899">
                  <c:v>-0.17489418256762199</c:v>
                </c:pt>
                <c:pt idx="900">
                  <c:v>-0.21795937899300699</c:v>
                </c:pt>
                <c:pt idx="901">
                  <c:v>-0.20643529682777101</c:v>
                </c:pt>
                <c:pt idx="902">
                  <c:v>-0.143208213940411</c:v>
                </c:pt>
                <c:pt idx="903">
                  <c:v>-4.4113745472414097E-2</c:v>
                </c:pt>
                <c:pt idx="904">
                  <c:v>6.6029284210958397E-2</c:v>
                </c:pt>
                <c:pt idx="905">
                  <c:v>0.15963487004775501</c:v>
                </c:pt>
                <c:pt idx="906">
                  <c:v>0.21325891237825301</c:v>
                </c:pt>
                <c:pt idx="907">
                  <c:v>0.213470937141373</c:v>
                </c:pt>
                <c:pt idx="908">
                  <c:v>0.16021784141988399</c:v>
                </c:pt>
                <c:pt idx="909">
                  <c:v>6.6837193395454894E-2</c:v>
                </c:pt>
                <c:pt idx="910">
                  <c:v>-4.3283244342711601E-2</c:v>
                </c:pt>
                <c:pt idx="911">
                  <c:v>-0.14256312502549201</c:v>
                </c:pt>
                <c:pt idx="912">
                  <c:v>-0.20613718664821701</c:v>
                </c:pt>
                <c:pt idx="913">
                  <c:v>-0.21808291109263001</c:v>
                </c:pt>
                <c:pt idx="914">
                  <c:v>-0.175408417565732</c:v>
                </c:pt>
                <c:pt idx="915">
                  <c:v>-8.8801797704674806E-2</c:v>
                </c:pt>
                <c:pt idx="916">
                  <c:v>2.0045783277877399E-2</c:v>
                </c:pt>
                <c:pt idx="917">
                  <c:v>0.123872773483474</c:v>
                </c:pt>
                <c:pt idx="918">
                  <c:v>0.19667505911923699</c:v>
                </c:pt>
                <c:pt idx="919">
                  <c:v>0.22021885611509801</c:v>
                </c:pt>
                <c:pt idx="920">
                  <c:v>0.18860747445833101</c:v>
                </c:pt>
                <c:pt idx="921">
                  <c:v>0.109758180787648</c:v>
                </c:pt>
                <c:pt idx="922">
                  <c:v>3.4192698483774498E-3</c:v>
                </c:pt>
                <c:pt idx="923">
                  <c:v>-0.103776018436029</c:v>
                </c:pt>
                <c:pt idx="924">
                  <c:v>-0.184979959123453</c:v>
                </c:pt>
                <c:pt idx="925">
                  <c:v>-0.219854521516052</c:v>
                </c:pt>
                <c:pt idx="926">
                  <c:v>-0.199665155116521</c:v>
                </c:pt>
                <c:pt idx="927">
                  <c:v>-0.12946841198535999</c:v>
                </c:pt>
                <c:pt idx="928">
                  <c:v>-2.68455019087473E-2</c:v>
                </c:pt>
                <c:pt idx="929">
                  <c:v>8.2501030658314795E-2</c:v>
                </c:pt>
                <c:pt idx="930">
                  <c:v>0.17118466829776399</c:v>
                </c:pt>
                <c:pt idx="931">
                  <c:v>0.216994043809454</c:v>
                </c:pt>
                <c:pt idx="932">
                  <c:v>0.208455914915747</c:v>
                </c:pt>
                <c:pt idx="933">
                  <c:v>0.147708708964779</c:v>
                </c:pt>
                <c:pt idx="934">
                  <c:v>4.9966940535276498E-2</c:v>
                </c:pt>
                <c:pt idx="935">
                  <c:v>-6.0289358123681497E-2</c:v>
                </c:pt>
                <c:pt idx="936">
                  <c:v>-0.15544581303253799</c:v>
                </c:pt>
                <c:pt idx="937">
                  <c:v>-0.21166989975158099</c:v>
                </c:pt>
                <c:pt idx="938">
                  <c:v>-0.21487994697311399</c:v>
                </c:pt>
                <c:pt idx="939">
                  <c:v>-0.16427197845681599</c:v>
                </c:pt>
                <c:pt idx="940">
                  <c:v>-7.2521073866638405E-2</c:v>
                </c:pt>
                <c:pt idx="941">
                  <c:v>3.73931835615193E-2</c:v>
                </c:pt>
                <c:pt idx="942">
                  <c:v>0.137942086196224</c:v>
                </c:pt>
                <c:pt idx="943">
                  <c:v>0.203942537612508</c:v>
                </c:pt>
                <c:pt idx="944">
                  <c:v>0.21886431531608699</c:v>
                </c:pt>
                <c:pt idx="945">
                  <c:v>0.17897016751311101</c:v>
                </c:pt>
                <c:pt idx="946">
                  <c:v>9.4251831006161399E-2</c:v>
                </c:pt>
                <c:pt idx="947">
                  <c:v>-1.40724612721926E-2</c:v>
                </c:pt>
                <c:pt idx="948">
                  <c:v>-0.118872218325714</c:v>
                </c:pt>
                <c:pt idx="949">
                  <c:v>-0.19389969086985501</c:v>
                </c:pt>
                <c:pt idx="950">
                  <c:v>-0.22036378296928699</c:v>
                </c:pt>
                <c:pt idx="951">
                  <c:v>-0.191636398586398</c:v>
                </c:pt>
                <c:pt idx="952">
                  <c:v>-0.114912489351637</c:v>
                </c:pt>
                <c:pt idx="953">
                  <c:v>-9.4080342934290302E-3</c:v>
                </c:pt>
                <c:pt idx="954">
                  <c:v>9.8452721316776196E-2</c:v>
                </c:pt>
                <c:pt idx="955">
                  <c:v>0.181655382116852</c:v>
                </c:pt>
                <c:pt idx="956">
                  <c:v>0.219361325557586</c:v>
                </c:pt>
                <c:pt idx="957">
                  <c:v>0.202126864193553</c:v>
                </c:pt>
                <c:pt idx="958">
                  <c:v>0.13426847578821299</c:v>
                </c:pt>
                <c:pt idx="959">
                  <c:v>3.2781714680562499E-2</c:v>
                </c:pt>
                <c:pt idx="960">
                  <c:v>-7.6915430231828799E-2</c:v>
                </c:pt>
                <c:pt idx="961">
                  <c:v>-0.16734862849397</c:v>
                </c:pt>
                <c:pt idx="962">
                  <c:v>-0.21586832459427499</c:v>
                </c:pt>
                <c:pt idx="963">
                  <c:v>-0.21032245965008101</c:v>
                </c:pt>
                <c:pt idx="964">
                  <c:v>-0.15210002994070801</c:v>
                </c:pt>
                <c:pt idx="965">
                  <c:v>-5.5783204172601603E-2</c:v>
                </c:pt>
                <c:pt idx="966">
                  <c:v>5.4504871134408203E-2</c:v>
                </c:pt>
                <c:pt idx="967">
                  <c:v>0.151141863342133</c:v>
                </c:pt>
                <c:pt idx="968">
                  <c:v>0.20992443825977</c:v>
                </c:pt>
                <c:pt idx="969">
                  <c:v>0.216130135338579</c:v>
                </c:pt>
                <c:pt idx="970">
                  <c:v>0.168204699247821</c:v>
                </c:pt>
                <c:pt idx="971">
                  <c:v>7.8151352764247201E-2</c:v>
                </c:pt>
                <c:pt idx="972">
                  <c:v>-3.1475484834927202E-2</c:v>
                </c:pt>
                <c:pt idx="973">
                  <c:v>-0.13321909199746201</c:v>
                </c:pt>
                <c:pt idx="974">
                  <c:v>-0.20159715113798399</c:v>
                </c:pt>
                <c:pt idx="975">
                  <c:v>-0.21948395315806701</c:v>
                </c:pt>
                <c:pt idx="976">
                  <c:v>-0.18239963753011801</c:v>
                </c:pt>
                <c:pt idx="977">
                  <c:v>-9.9632201157547604E-2</c:v>
                </c:pt>
                <c:pt idx="978">
                  <c:v>8.0887380682347406E-3</c:v>
                </c:pt>
                <c:pt idx="979">
                  <c:v>0.113783802665939</c:v>
                </c:pt>
                <c:pt idx="980">
                  <c:v>0.19098100802249299</c:v>
                </c:pt>
                <c:pt idx="981">
                  <c:v>0.220345835159654</c:v>
                </c:pt>
                <c:pt idx="982">
                  <c:v>0.194523680954756</c:v>
                </c:pt>
                <c:pt idx="983">
                  <c:v>0.119981864117432</c:v>
                </c:pt>
                <c:pt idx="984">
                  <c:v>1.5389845098449E-2</c:v>
                </c:pt>
                <c:pt idx="985">
                  <c:v>-9.3056656097108406E-2</c:v>
                </c:pt>
                <c:pt idx="986">
                  <c:v>-0.178196540491561</c:v>
                </c:pt>
                <c:pt idx="987">
                  <c:v>-0.21870599586882</c:v>
                </c:pt>
                <c:pt idx="988">
                  <c:v>-0.204439177827235</c:v>
                </c:pt>
                <c:pt idx="989">
                  <c:v>-0.13896929945023501</c:v>
                </c:pt>
                <c:pt idx="990">
                  <c:v>-3.8693697922977902E-2</c:v>
                </c:pt>
                <c:pt idx="991">
                  <c:v>7.1272980287364299E-2</c:v>
                </c:pt>
                <c:pt idx="992">
                  <c:v>0.16338889843926599</c:v>
                </c:pt>
                <c:pt idx="993">
                  <c:v>0.21458305338591399</c:v>
                </c:pt>
                <c:pt idx="994">
                  <c:v>0.21203355143544</c:v>
                </c:pt>
                <c:pt idx="995">
                  <c:v>0.156378931167302</c:v>
                </c:pt>
                <c:pt idx="996">
                  <c:v>6.1558237483853702E-2</c:v>
                </c:pt>
                <c:pt idx="997">
                  <c:v>-4.8680098657007002E-2</c:v>
                </c:pt>
                <c:pt idx="998">
                  <c:v>-0.14672620209981199</c:v>
                </c:pt>
                <c:pt idx="999">
                  <c:v>-0.20802381800344399</c:v>
                </c:pt>
                <c:pt idx="1000">
                  <c:v>-0.217220578202035</c:v>
                </c:pt>
                <c:pt idx="1001">
                  <c:v>-0.172013097051291</c:v>
                </c:pt>
                <c:pt idx="1002">
                  <c:v>-8.3723868652267094E-2</c:v>
                </c:pt>
                <c:pt idx="1003">
                  <c:v>2.5534522035890801E-2</c:v>
                </c:pt>
                <c:pt idx="1004">
                  <c:v>0.12839763327548501</c:v>
                </c:pt>
                <c:pt idx="1005">
                  <c:v>0.19910276074014499</c:v>
                </c:pt>
                <c:pt idx="1006">
                  <c:v>0.21994136663357899</c:v>
                </c:pt>
                <c:pt idx="1007">
                  <c:v>0.185694292836451</c:v>
                </c:pt>
                <c:pt idx="1008">
                  <c:v>0.10493893143467301</c:v>
                </c:pt>
                <c:pt idx="1009">
                  <c:v>-2.0990363387866002E-3</c:v>
                </c:pt>
                <c:pt idx="1010">
                  <c:v>-0.108611287439721</c:v>
                </c:pt>
                <c:pt idx="1011">
                  <c:v>-0.18792116782586701</c:v>
                </c:pt>
                <c:pt idx="1012">
                  <c:v>-0.22016502595173401</c:v>
                </c:pt>
                <c:pt idx="1013">
                  <c:v>-0.197267187523325</c:v>
                </c:pt>
                <c:pt idx="1014">
                  <c:v>-0.12496255822291299</c:v>
                </c:pt>
                <c:pt idx="1015">
                  <c:v>-2.1360281004141599E-2</c:v>
                </c:pt>
                <c:pt idx="1016">
                  <c:v>8.7591811101680697E-2</c:v>
                </c:pt>
                <c:pt idx="1017">
                  <c:v>0.17460599073694</c:v>
                </c:pt>
                <c:pt idx="1018">
                  <c:v>0.21788901681520501</c:v>
                </c:pt>
                <c:pt idx="1019">
                  <c:v>0.20660038694677299</c:v>
                </c:pt>
                <c:pt idx="1020">
                  <c:v>0.14356740851176999</c:v>
                </c:pt>
                <c:pt idx="1021">
                  <c:v>4.4577081987450598E-2</c:v>
                </c:pt>
                <c:pt idx="1022">
                  <c:v>-6.5577851256765907E-2</c:v>
                </c:pt>
                <c:pt idx="1023">
                  <c:v>-0.15930840483827</c:v>
                </c:pt>
                <c:pt idx="1024">
                  <c:v>-0.21313918015043601</c:v>
                </c:pt>
                <c:pt idx="1025">
                  <c:v>-0.213587925574444</c:v>
                </c:pt>
                <c:pt idx="1026">
                  <c:v>-0.160542250035037</c:v>
                </c:pt>
                <c:pt idx="1027">
                  <c:v>-6.7287772042540397E-2</c:v>
                </c:pt>
                <c:pt idx="1028">
                  <c:v>4.2819345881043303E-2</c:v>
                </c:pt>
                <c:pt idx="1029">
                  <c:v>0.14220209299678299</c:v>
                </c:pt>
                <c:pt idx="1030">
                  <c:v>0.20596944376373699</c:v>
                </c:pt>
                <c:pt idx="1031">
                  <c:v>0.21815046959839901</c:v>
                </c:pt>
                <c:pt idx="1032">
                  <c:v>0.17569435701487801</c:v>
                </c:pt>
                <c:pt idx="1033">
                  <c:v>8.9234502788318404E-2</c:v>
                </c:pt>
                <c:pt idx="1034">
                  <c:v>-1.9574686232241598E-2</c:v>
                </c:pt>
                <c:pt idx="1035">
                  <c:v>-0.123481273653399</c:v>
                </c:pt>
                <c:pt idx="1036">
                  <c:v>-0.19646121006585399</c:v>
                </c:pt>
                <c:pt idx="1037">
                  <c:v>-0.22023621766045101</c:v>
                </c:pt>
                <c:pt idx="1038">
                  <c:v>-0.18885169829568199</c:v>
                </c:pt>
                <c:pt idx="1039">
                  <c:v>-0.11016809954187699</c:v>
                </c:pt>
                <c:pt idx="1040">
                  <c:v>-3.8922168245379301E-3</c:v>
                </c:pt>
                <c:pt idx="1041">
                  <c:v>0.103358495742067</c:v>
                </c:pt>
                <c:pt idx="1042">
                  <c:v>0.18472243186051501</c:v>
                </c:pt>
                <c:pt idx="1043">
                  <c:v>0.21982148898472401</c:v>
                </c:pt>
                <c:pt idx="1044">
                  <c:v>0.19986489051919301</c:v>
                </c:pt>
                <c:pt idx="1045">
                  <c:v>0.12985089035136399</c:v>
                </c:pt>
                <c:pt idx="1046">
                  <c:v>2.7314929158594799E-2</c:v>
                </c:pt>
                <c:pt idx="1047">
                  <c:v>-8.2062225491463997E-2</c:v>
                </c:pt>
                <c:pt idx="1048">
                  <c:v>-0.17088638669009701</c:v>
                </c:pt>
                <c:pt idx="1049">
                  <c:v>-0.216910992240016</c:v>
                </c:pt>
                <c:pt idx="1050">
                  <c:v>-0.208608894165318</c:v>
                </c:pt>
                <c:pt idx="1051">
                  <c:v>-0.14805940443129001</c:v>
                </c:pt>
                <c:pt idx="1052">
                  <c:v>-5.04275183635828E-2</c:v>
                </c:pt>
                <c:pt idx="1053">
                  <c:v>5.9834252507896701E-2</c:v>
                </c:pt>
                <c:pt idx="1054">
                  <c:v>0.155110163654018</c:v>
                </c:pt>
                <c:pt idx="1055">
                  <c:v>0.211537772079394</c:v>
                </c:pt>
                <c:pt idx="1056">
                  <c:v>0.21498443320242</c:v>
                </c:pt>
                <c:pt idx="1057">
                  <c:v>0.16458690936329901</c:v>
                </c:pt>
                <c:pt idx="1058">
                  <c:v>7.2967573051080897E-2</c:v>
                </c:pt>
                <c:pt idx="1059">
                  <c:v>-3.6926944589740898E-2</c:v>
                </c:pt>
                <c:pt idx="1060">
                  <c:v>-0.137572879879929</c:v>
                </c:pt>
                <c:pt idx="1061">
                  <c:v>-0.20376283396400099</c:v>
                </c:pt>
                <c:pt idx="1062">
                  <c:v>-0.218919122228938</c:v>
                </c:pt>
                <c:pt idx="1063">
                  <c:v>-0.179245758255999</c:v>
                </c:pt>
                <c:pt idx="1064">
                  <c:v>-9.4679182167888704E-2</c:v>
                </c:pt>
                <c:pt idx="1065">
                  <c:v>1.36003824411741E-2</c:v>
                </c:pt>
                <c:pt idx="1066">
                  <c:v>0.118473646897197</c:v>
                </c:pt>
                <c:pt idx="1067">
                  <c:v>0.19367445153067001</c:v>
                </c:pt>
                <c:pt idx="1068">
                  <c:v>0.22036828830921601</c:v>
                </c:pt>
                <c:pt idx="1069">
                  <c:v>0.191869520215106</c:v>
                </c:pt>
                <c:pt idx="1070">
                  <c:v>0.115315840511033</c:v>
                </c:pt>
                <c:pt idx="1071">
                  <c:v>9.8805931834334993E-3</c:v>
                </c:pt>
                <c:pt idx="1072">
                  <c:v>-9.8029310001707698E-2</c:v>
                </c:pt>
                <c:pt idx="1073">
                  <c:v>-0.18138716436723201</c:v>
                </c:pt>
                <c:pt idx="1074">
                  <c:v>-0.219315478172707</c:v>
                </c:pt>
                <c:pt idx="1075">
                  <c:v>-0.20231486993537701</c:v>
                </c:pt>
                <c:pt idx="1076">
                  <c:v>-0.134643247452396</c:v>
                </c:pt>
                <c:pt idx="1077">
                  <c:v>-3.3249388378895198E-2</c:v>
                </c:pt>
                <c:pt idx="1078">
                  <c:v>7.6471986278330503E-2</c:v>
                </c:pt>
                <c:pt idx="1079">
                  <c:v>0.167040477574386</c:v>
                </c:pt>
                <c:pt idx="1080">
                  <c:v>0.21577264501804599</c:v>
                </c:pt>
                <c:pt idx="1081">
                  <c:v>0.21046321496062501</c:v>
                </c:pt>
                <c:pt idx="1082">
                  <c:v>0.152441967097317</c:v>
                </c:pt>
                <c:pt idx="1083">
                  <c:v>5.6240682893179302E-2</c:v>
                </c:pt>
                <c:pt idx="1084">
                  <c:v>-5.4046429233422802E-2</c:v>
                </c:pt>
                <c:pt idx="1085">
                  <c:v>-0.15079727787880801</c:v>
                </c:pt>
                <c:pt idx="1086">
                  <c:v>-0.20978001280104999</c:v>
                </c:pt>
                <c:pt idx="1087">
                  <c:v>-0.216222042136549</c:v>
                </c:pt>
                <c:pt idx="1088">
                  <c:v>-0.16850991967478199</c:v>
                </c:pt>
                <c:pt idx="1089">
                  <c:v>-7.8593442470816594E-2</c:v>
                </c:pt>
                <c:pt idx="1090">
                  <c:v>3.1007249958285299E-2</c:v>
                </c:pt>
                <c:pt idx="1091">
                  <c:v>0.13284198428032001</c:v>
                </c:pt>
                <c:pt idx="1092">
                  <c:v>0.20140561954750799</c:v>
                </c:pt>
                <c:pt idx="1093">
                  <c:v>0.21952596796926699</c:v>
                </c:pt>
                <c:pt idx="1094">
                  <c:v>0.18266467587288701</c:v>
                </c:pt>
                <c:pt idx="1095">
                  <c:v>0.100053882534761</c:v>
                </c:pt>
                <c:pt idx="1096">
                  <c:v>-7.6160263734206804E-3</c:v>
                </c:pt>
                <c:pt idx="1097">
                  <c:v>-0.113378454229982</c:v>
                </c:pt>
                <c:pt idx="1098">
                  <c:v>-0.19074454487577699</c:v>
                </c:pt>
                <c:pt idx="1099">
                  <c:v>-0.22033748096418401</c:v>
                </c:pt>
                <c:pt idx="1100">
                  <c:v>-0.19474552807061499</c:v>
                </c:pt>
                <c:pt idx="1101">
                  <c:v>-0.120378349558212</c:v>
                </c:pt>
                <c:pt idx="1102">
                  <c:v>-1.5861666625890499E-2</c:v>
                </c:pt>
                <c:pt idx="1103">
                  <c:v>9.2627669111521704E-2</c:v>
                </c:pt>
                <c:pt idx="1104">
                  <c:v>0.17791783049961099</c:v>
                </c:pt>
                <c:pt idx="1105">
                  <c:v>0.21864736751698299</c:v>
                </c:pt>
                <c:pt idx="1106">
                  <c:v>0.20461531494993199</c:v>
                </c:pt>
                <c:pt idx="1107">
                  <c:v>0.13933608741240999</c:v>
                </c:pt>
                <c:pt idx="1108">
                  <c:v>3.9159272404118199E-2</c:v>
                </c:pt>
                <c:pt idx="1109">
                  <c:v>-7.0825225304275194E-2</c:v>
                </c:pt>
                <c:pt idx="1110">
                  <c:v>-0.163071105967413</c:v>
                </c:pt>
                <c:pt idx="1111">
                  <c:v>-0.214474816521314</c:v>
                </c:pt>
                <c:pt idx="1112">
                  <c:v>-0.21216197877228499</c:v>
                </c:pt>
                <c:pt idx="1113">
                  <c:v>-0.156711857282373</c:v>
                </c:pt>
                <c:pt idx="1114">
                  <c:v>-6.2012278966308697E-2</c:v>
                </c:pt>
                <c:pt idx="1115">
                  <c:v>4.8218659313118299E-2</c:v>
                </c:pt>
                <c:pt idx="1116">
                  <c:v>0.146372935240729</c:v>
                </c:pt>
                <c:pt idx="1117">
                  <c:v>0.20786720150553201</c:v>
                </c:pt>
                <c:pt idx="1118">
                  <c:v>0.217299837638774</c:v>
                </c:pt>
                <c:pt idx="1119">
                  <c:v>0.17230838140506</c:v>
                </c:pt>
                <c:pt idx="1120">
                  <c:v>8.4161222124854204E-2</c:v>
                </c:pt>
                <c:pt idx="1121">
                  <c:v>-2.5064637334839698E-2</c:v>
                </c:pt>
                <c:pt idx="1122">
                  <c:v>-0.12801290288430101</c:v>
                </c:pt>
                <c:pt idx="1123">
                  <c:v>-0.19889954277199401</c:v>
                </c:pt>
                <c:pt idx="1124">
                  <c:v>-0.21997055828925699</c:v>
                </c:pt>
                <c:pt idx="1125">
                  <c:v>-0.18594858288470201</c:v>
                </c:pt>
                <c:pt idx="1126">
                  <c:v>-0.105354631355412</c:v>
                </c:pt>
                <c:pt idx="1127">
                  <c:v>1.62604116952478E-3</c:v>
                </c:pt>
                <c:pt idx="1128">
                  <c:v>0.108199461596327</c:v>
                </c:pt>
                <c:pt idx="1129">
                  <c:v>0.18767365564560001</c:v>
                </c:pt>
                <c:pt idx="1130">
                  <c:v>0.22014381839559599</c:v>
                </c:pt>
                <c:pt idx="1131">
                  <c:v>0.19747759615531399</c:v>
                </c:pt>
                <c:pt idx="1132">
                  <c:v>0.12535188489586599</c:v>
                </c:pt>
                <c:pt idx="1133">
                  <c:v>2.1831016437610599E-2</c:v>
                </c:pt>
                <c:pt idx="1134">
                  <c:v>-8.7157565517238897E-2</c:v>
                </c:pt>
                <c:pt idx="1135">
                  <c:v>-0.17431699450201299</c:v>
                </c:pt>
                <c:pt idx="1136">
                  <c:v>-0.217817650829632</c:v>
                </c:pt>
                <c:pt idx="1137">
                  <c:v>-0.20676452526436401</c:v>
                </c:pt>
                <c:pt idx="1138">
                  <c:v>-0.143925941672644</c:v>
                </c:pt>
                <c:pt idx="1139">
                  <c:v>-4.5040213137288398E-2</c:v>
                </c:pt>
                <c:pt idx="1140">
                  <c:v>6.5126116187498501E-2</c:v>
                </c:pt>
                <c:pt idx="1141">
                  <c:v>0.15898120570003199</c:v>
                </c:pt>
                <c:pt idx="1142">
                  <c:v>0.21301846599719501</c:v>
                </c:pt>
                <c:pt idx="1143">
                  <c:v>0.21370393001473501</c:v>
                </c:pt>
                <c:pt idx="1144">
                  <c:v>0.16086591903715</c:v>
                </c:pt>
                <c:pt idx="1145">
                  <c:v>6.7738040697000304E-2</c:v>
                </c:pt>
                <c:pt idx="1146">
                  <c:v>-4.23552501520107E-2</c:v>
                </c:pt>
                <c:pt idx="1147">
                  <c:v>-0.141840405847554</c:v>
                </c:pt>
                <c:pt idx="1148">
                  <c:v>-0.205800751984582</c:v>
                </c:pt>
                <c:pt idx="1149">
                  <c:v>-0.218217023091893</c:v>
                </c:pt>
                <c:pt idx="1150">
                  <c:v>-0.17597948704570801</c:v>
                </c:pt>
                <c:pt idx="1151">
                  <c:v>-8.96667967714459E-2</c:v>
                </c:pt>
                <c:pt idx="1152">
                  <c:v>1.9103499006649101E-2</c:v>
                </c:pt>
                <c:pt idx="1153">
                  <c:v>0.12308920494902401</c:v>
                </c:pt>
                <c:pt idx="1154">
                  <c:v>0.19624645592192599</c:v>
                </c:pt>
                <c:pt idx="1155">
                  <c:v>0.220252564584553</c:v>
                </c:pt>
                <c:pt idx="1156">
                  <c:v>0.189095052099265</c:v>
                </c:pt>
                <c:pt idx="1157">
                  <c:v>0.110577510755176</c:v>
                </c:pt>
                <c:pt idx="1158">
                  <c:v>4.36514586937925E-3</c:v>
                </c:pt>
                <c:pt idx="1159">
                  <c:v>-0.102940496878803</c:v>
                </c:pt>
                <c:pt idx="1160">
                  <c:v>-0.18446405358720899</c:v>
                </c:pt>
                <c:pt idx="1161">
                  <c:v>-0.219787443742788</c:v>
                </c:pt>
                <c:pt idx="1162">
                  <c:v>-0.20006370515067201</c:v>
                </c:pt>
                <c:pt idx="1163">
                  <c:v>-0.130232770498447</c:v>
                </c:pt>
                <c:pt idx="1164">
                  <c:v>-2.77842305694323E-2</c:v>
                </c:pt>
                <c:pt idx="1165">
                  <c:v>8.1623042266550302E-2</c:v>
                </c:pt>
                <c:pt idx="1166">
                  <c:v>0.17058731781428199</c:v>
                </c:pt>
                <c:pt idx="1167">
                  <c:v>0.216826941368536</c:v>
                </c:pt>
                <c:pt idx="1168">
                  <c:v>0.20876091236034899</c:v>
                </c:pt>
                <c:pt idx="1169">
                  <c:v>0.14840941779283401</c:v>
                </c:pt>
                <c:pt idx="1170">
                  <c:v>5.0887863873915903E-2</c:v>
                </c:pt>
                <c:pt idx="1171">
                  <c:v>-5.9378871237613498E-2</c:v>
                </c:pt>
                <c:pt idx="1172">
                  <c:v>-0.154773799687908</c:v>
                </c:pt>
                <c:pt idx="1173">
                  <c:v>-0.211404669859419</c:v>
                </c:pt>
                <c:pt idx="1174">
                  <c:v>-0.21508792900527901</c:v>
                </c:pt>
                <c:pt idx="1175">
                  <c:v>-0.16490108202312601</c:v>
                </c:pt>
                <c:pt idx="1176">
                  <c:v>-7.3413736076235206E-2</c:v>
                </c:pt>
                <c:pt idx="1177">
                  <c:v>3.6460535496703299E-2</c:v>
                </c:pt>
                <c:pt idx="1178">
                  <c:v>0.13720303976975101</c:v>
                </c:pt>
                <c:pt idx="1179">
                  <c:v>0.20358219158659899</c:v>
                </c:pt>
                <c:pt idx="1180">
                  <c:v>0.21897292058835499</c:v>
                </c:pt>
                <c:pt idx="1181">
                  <c:v>0.179520523219379</c:v>
                </c:pt>
                <c:pt idx="1182">
                  <c:v>9.5106097145635296E-2</c:v>
                </c:pt>
                <c:pt idx="1183">
                  <c:v>-1.3128240953626301E-2</c:v>
                </c:pt>
                <c:pt idx="1184">
                  <c:v>-0.118074529664358</c:v>
                </c:pt>
                <c:pt idx="1185">
                  <c:v>-0.193448319939447</c:v>
                </c:pt>
                <c:pt idx="1186">
                  <c:v>-0.22037177841944899</c:v>
                </c:pt>
                <c:pt idx="1187">
                  <c:v>-0.19210175790703701</c:v>
                </c:pt>
                <c:pt idx="1188">
                  <c:v>-0.11571866041402</c:v>
                </c:pt>
                <c:pt idx="1189">
                  <c:v>-1.0353106553859501E-2</c:v>
                </c:pt>
                <c:pt idx="1190">
                  <c:v>9.7605447068725801E-2</c:v>
                </c:pt>
                <c:pt idx="1191">
                  <c:v>0.18111811097271399</c:v>
                </c:pt>
                <c:pt idx="1192">
                  <c:v>0.21926862040839701</c:v>
                </c:pt>
                <c:pt idx="1193">
                  <c:v>0.20250194361903001</c:v>
                </c:pt>
                <c:pt idx="1194">
                  <c:v>0.13501739881941999</c:v>
                </c:pt>
                <c:pt idx="1195">
                  <c:v>3.3716908898353201E-2</c:v>
                </c:pt>
                <c:pt idx="1196">
                  <c:v>-7.6028190020823797E-2</c:v>
                </c:pt>
                <c:pt idx="1197">
                  <c:v>-0.166731557104636</c:v>
                </c:pt>
                <c:pt idx="1198">
                  <c:v>-0.21567597138410399</c:v>
                </c:pt>
                <c:pt idx="1199">
                  <c:v>-0.210603000673832</c:v>
                </c:pt>
                <c:pt idx="1200">
                  <c:v>-0.15278320195863301</c:v>
                </c:pt>
                <c:pt idx="1201">
                  <c:v>-5.6697902514719997E-2</c:v>
                </c:pt>
                <c:pt idx="1202">
                  <c:v>5.3587738342256802E-2</c:v>
                </c:pt>
                <c:pt idx="1203">
                  <c:v>0.15045199769722101</c:v>
                </c:pt>
                <c:pt idx="1204">
                  <c:v>0.209634620892483</c:v>
                </c:pt>
                <c:pt idx="1205">
                  <c:v>0.21631295280644899</c:v>
                </c:pt>
                <c:pt idx="1206">
                  <c:v>0.16881436378190201</c:v>
                </c:pt>
                <c:pt idx="1207">
                  <c:v>7.9035170099896301E-2</c:v>
                </c:pt>
                <c:pt idx="1208">
                  <c:v>-3.0538872232229002E-2</c:v>
                </c:pt>
                <c:pt idx="1209">
                  <c:v>-0.13246426456438301</c:v>
                </c:pt>
                <c:pt idx="1210">
                  <c:v>-0.201213160087749</c:v>
                </c:pt>
                <c:pt idx="1211">
                  <c:v>-0.21956697143131501</c:v>
                </c:pt>
                <c:pt idx="1212">
                  <c:v>-0.182928872685304</c:v>
                </c:pt>
                <c:pt idx="1213">
                  <c:v>-0.100475102966921</c:v>
                </c:pt>
                <c:pt idx="1214">
                  <c:v>7.1432795918154003E-3</c:v>
                </c:pt>
                <c:pt idx="1215">
                  <c:v>0.112972583463092</c:v>
                </c:pt>
                <c:pt idx="1216">
                  <c:v>0.19050720297501</c:v>
                </c:pt>
                <c:pt idx="1217">
                  <c:v>0.22032811168094901</c:v>
                </c:pt>
                <c:pt idx="1218">
                  <c:v>0.19496647800002001</c:v>
                </c:pt>
                <c:pt idx="1219">
                  <c:v>0.120774280419765</c:v>
                </c:pt>
                <c:pt idx="1220">
                  <c:v>1.6333415079138401E-2</c:v>
                </c:pt>
                <c:pt idx="1221">
                  <c:v>-9.2198255393209694E-2</c:v>
                </c:pt>
                <c:pt idx="1222">
                  <c:v>-0.17763830084587601</c:v>
                </c:pt>
                <c:pt idx="1223">
                  <c:v>-0.218587731863678</c:v>
                </c:pt>
                <c:pt idx="1224">
                  <c:v>-0.20479050941638099</c:v>
                </c:pt>
                <c:pt idx="1225">
                  <c:v>-0.139702233457663</c:v>
                </c:pt>
                <c:pt idx="1226">
                  <c:v>-3.9624666479735997E-2</c:v>
                </c:pt>
                <c:pt idx="1227">
                  <c:v>7.0377144031625802E-2</c:v>
                </c:pt>
                <c:pt idx="1228">
                  <c:v>0.162752562232161</c:v>
                </c:pt>
                <c:pt idx="1229">
                  <c:v>0.21436559157805599</c:v>
                </c:pt>
                <c:pt idx="1230">
                  <c:v>0.21228942868564199</c:v>
                </c:pt>
                <c:pt idx="1231">
                  <c:v>0.15704406143090299</c:v>
                </c:pt>
                <c:pt idx="1232">
                  <c:v>6.2466034760166697E-2</c:v>
                </c:pt>
                <c:pt idx="1233">
                  <c:v>-4.7756997827399998E-2</c:v>
                </c:pt>
                <c:pt idx="1234">
                  <c:v>-0.14601899404618801</c:v>
                </c:pt>
                <c:pt idx="1235">
                  <c:v>-0.20770962737003401</c:v>
                </c:pt>
                <c:pt idx="1236">
                  <c:v>-0.217378095982073</c:v>
                </c:pt>
                <c:pt idx="1237">
                  <c:v>-0.172602871939597</c:v>
                </c:pt>
                <c:pt idx="1238">
                  <c:v>-8.4598187869367694E-2</c:v>
                </c:pt>
                <c:pt idx="1239">
                  <c:v>2.4594637161801301E-2</c:v>
                </c:pt>
                <c:pt idx="1240">
                  <c:v>0.12762758274174499</c:v>
                </c:pt>
                <c:pt idx="1241">
                  <c:v>0.19869540847997599</c:v>
                </c:pt>
                <c:pt idx="1242">
                  <c:v>0.21999873654756999</c:v>
                </c:pt>
                <c:pt idx="1243">
                  <c:v>0.186202016273746</c:v>
                </c:pt>
                <c:pt idx="1244">
                  <c:v>0.105769845910715</c:v>
                </c:pt>
                <c:pt idx="1245">
                  <c:v>-1.1530385091427101E-3</c:v>
                </c:pt>
                <c:pt idx="1246">
                  <c:v>-0.107787137281454</c:v>
                </c:pt>
                <c:pt idx="1247">
                  <c:v>-0.18742527885877</c:v>
                </c:pt>
                <c:pt idx="1248">
                  <c:v>-0.22012159664389</c:v>
                </c:pt>
                <c:pt idx="1249">
                  <c:v>-0.19768709501429901</c:v>
                </c:pt>
                <c:pt idx="1250">
                  <c:v>-0.12574063407667299</c:v>
                </c:pt>
                <c:pt idx="1251">
                  <c:v>-2.23016512962812E-2</c:v>
                </c:pt>
                <c:pt idx="1252">
                  <c:v>8.67229184006649E-2</c:v>
                </c:pt>
                <c:pt idx="1253">
                  <c:v>0.17402719519423601</c:v>
                </c:pt>
                <c:pt idx="1254">
                  <c:v>0.21774528136506999</c:v>
                </c:pt>
                <c:pt idx="1255">
                  <c:v>0.206927711024364</c:v>
                </c:pt>
                <c:pt idx="1256">
                  <c:v>0.14428381177128199</c:v>
                </c:pt>
                <c:pt idx="1257">
                  <c:v>4.5503136788296698E-2</c:v>
                </c:pt>
                <c:pt idx="1258">
                  <c:v>-6.4674081084285101E-2</c:v>
                </c:pt>
                <c:pt idx="1259">
                  <c:v>-0.15865327414043601</c:v>
                </c:pt>
                <c:pt idx="1260">
                  <c:v>-0.21289677047465599</c:v>
                </c:pt>
                <c:pt idx="1261">
                  <c:v>-0.213818949927818</c:v>
                </c:pt>
                <c:pt idx="1262">
                  <c:v>-0.161188846935092</c:v>
                </c:pt>
                <c:pt idx="1263">
                  <c:v>-6.8187997284461094E-2</c:v>
                </c:pt>
                <c:pt idx="1264">
                  <c:v>4.1890959293687802E-2</c:v>
                </c:pt>
                <c:pt idx="1265">
                  <c:v>0.14147806524408801</c:v>
                </c:pt>
                <c:pt idx="1266">
                  <c:v>0.20563111208790799</c:v>
                </c:pt>
                <c:pt idx="1267">
                  <c:v>0.21828257126650299</c:v>
                </c:pt>
                <c:pt idx="1268">
                  <c:v>0.17626380634464001</c:v>
                </c:pt>
                <c:pt idx="1269">
                  <c:v>9.0098677662492799E-2</c:v>
                </c:pt>
                <c:pt idx="1270">
                  <c:v>-1.8632223771844099E-2</c:v>
                </c:pt>
                <c:pt idx="1271">
                  <c:v>-0.12269656917659701</c:v>
                </c:pt>
                <c:pt idx="1272">
                  <c:v>-0.196030797676817</c:v>
                </c:pt>
                <c:pt idx="1273">
                  <c:v>-0.22026789681209599</c:v>
                </c:pt>
                <c:pt idx="1274">
                  <c:v>-0.189337534747958</c:v>
                </c:pt>
                <c:pt idx="1275">
                  <c:v>-0.110986412541401</c:v>
                </c:pt>
                <c:pt idx="1276">
                  <c:v>-4.8380548041324599E-3</c:v>
                </c:pt>
                <c:pt idx="1277">
                  <c:v>0.102522023771944</c:v>
                </c:pt>
                <c:pt idx="1278">
                  <c:v>0.18420482549387501</c:v>
                </c:pt>
                <c:pt idx="1279">
                  <c:v>0.21975238594708901</c:v>
                </c:pt>
                <c:pt idx="1280">
                  <c:v>0.200261598095024</c:v>
                </c:pt>
                <c:pt idx="1281">
                  <c:v>0.130614050667298</c:v>
                </c:pt>
                <c:pt idx="1282">
                  <c:v>2.8253403979203399E-2</c:v>
                </c:pt>
                <c:pt idx="1283">
                  <c:v>-8.1183483006877E-2</c:v>
                </c:pt>
                <c:pt idx="1284">
                  <c:v>-0.17028746304811901</c:v>
                </c:pt>
                <c:pt idx="1285">
                  <c:v>-0.216741891582233</c:v>
                </c:pt>
                <c:pt idx="1286">
                  <c:v>-0.20891196880049701</c:v>
                </c:pt>
                <c:pt idx="1287">
                  <c:v>-0.148758747436911</c:v>
                </c:pt>
                <c:pt idx="1288">
                  <c:v>-5.1347974945478603E-2</c:v>
                </c:pt>
                <c:pt idx="1289">
                  <c:v>5.8923216410759399E-2</c:v>
                </c:pt>
                <c:pt idx="1290">
                  <c:v>0.154436722683825</c:v>
                </c:pt>
                <c:pt idx="1291">
                  <c:v>0.21127059370485499</c:v>
                </c:pt>
                <c:pt idx="1292">
                  <c:v>0.21519043390489101</c:v>
                </c:pt>
                <c:pt idx="1293">
                  <c:v>0.165214494988912</c:v>
                </c:pt>
                <c:pt idx="1294">
                  <c:v>7.3859560886642597E-2</c:v>
                </c:pt>
                <c:pt idx="1295">
                  <c:v>-3.5993958431138402E-2</c:v>
                </c:pt>
                <c:pt idx="1296">
                  <c:v>-0.13683256756953299</c:v>
                </c:pt>
                <c:pt idx="1297">
                  <c:v>-0.203400611312515</c:v>
                </c:pt>
                <c:pt idx="1298">
                  <c:v>-0.219025710146493</c:v>
                </c:pt>
                <c:pt idx="1299">
                  <c:v>-0.17979446113741901</c:v>
                </c:pt>
                <c:pt idx="1300">
                  <c:v>-9.5532573972617205E-2</c:v>
                </c:pt>
                <c:pt idx="1301">
                  <c:v>1.2656038984689999E-2</c:v>
                </c:pt>
                <c:pt idx="1302">
                  <c:v>0.117674868465915</c:v>
                </c:pt>
                <c:pt idx="1303">
                  <c:v>0.19322129713796701</c:v>
                </c:pt>
                <c:pt idx="1304">
                  <c:v>0.220374253283909</c:v>
                </c:pt>
                <c:pt idx="1305">
                  <c:v>0.19233311059228</c:v>
                </c:pt>
                <c:pt idx="1306">
                  <c:v>0.116120947204819</c:v>
                </c:pt>
                <c:pt idx="1307">
                  <c:v>1.0825572227853001E-2</c:v>
                </c:pt>
                <c:pt idx="1308">
                  <c:v>-9.7181134470553807E-2</c:v>
                </c:pt>
                <c:pt idx="1309">
                  <c:v>-0.18084822317282001</c:v>
                </c:pt>
                <c:pt idx="1310">
                  <c:v>-0.219220752480527</c:v>
                </c:pt>
                <c:pt idx="1311">
                  <c:v>-0.202688084382669</c:v>
                </c:pt>
                <c:pt idx="1312">
                  <c:v>-0.13539092816558199</c:v>
                </c:pt>
                <c:pt idx="1313">
                  <c:v>-3.4184274085084503E-2</c:v>
                </c:pt>
                <c:pt idx="1314">
                  <c:v>7.5584043503863996E-2</c:v>
                </c:pt>
                <c:pt idx="1315">
                  <c:v>0.166421868507905</c:v>
                </c:pt>
                <c:pt idx="1316">
                  <c:v>0.215578304137821</c:v>
                </c:pt>
                <c:pt idx="1317">
                  <c:v>0.210741816145713</c:v>
                </c:pt>
                <c:pt idx="1318">
                  <c:v>0.15312373295259701</c:v>
                </c:pt>
                <c:pt idx="1319">
                  <c:v>5.7154860930826903E-2</c:v>
                </c:pt>
                <c:pt idx="1320">
                  <c:v>-5.3128800574084797E-2</c:v>
                </c:pt>
                <c:pt idx="1321">
                  <c:v>-0.150106024388066</c:v>
                </c:pt>
                <c:pt idx="1322">
                  <c:v>-0.209488263203885</c:v>
                </c:pt>
                <c:pt idx="1323">
                  <c:v>-0.21640286692945501</c:v>
                </c:pt>
                <c:pt idx="1324">
                  <c:v>-0.169118030166619</c:v>
                </c:pt>
                <c:pt idx="1325">
                  <c:v>-7.9476533616461301E-2</c:v>
                </c:pt>
                <c:pt idx="1326">
                  <c:v>3.0070353814559601E-2</c:v>
                </c:pt>
                <c:pt idx="1327">
                  <c:v>0.13208593458979101</c:v>
                </c:pt>
                <c:pt idx="1328">
                  <c:v>0.201019773645361</c:v>
                </c:pt>
                <c:pt idx="1329">
                  <c:v>0.21960696335530799</c:v>
                </c:pt>
                <c:pt idx="1330">
                  <c:v>0.18319222675022401</c:v>
                </c:pt>
                <c:pt idx="1331">
                  <c:v>0.100895860513476</c:v>
                </c:pt>
                <c:pt idx="1332">
                  <c:v>-6.6704999013481696E-3</c:v>
                </c:pt>
                <c:pt idx="1333">
                  <c:v>-0.112566192235103</c:v>
                </c:pt>
                <c:pt idx="1334">
                  <c:v>-0.190268983413617</c:v>
                </c:pt>
                <c:pt idx="1335">
                  <c:v>-0.22031772735311</c:v>
                </c:pt>
                <c:pt idx="1336">
                  <c:v>-0.19518652972506301</c:v>
                </c:pt>
                <c:pt idx="1337">
                  <c:v>-0.12116965487805</c:v>
                </c:pt>
                <c:pt idx="1338">
                  <c:v>-1.6805088284862699E-2</c:v>
                </c:pt>
                <c:pt idx="1339">
                  <c:v>9.1768416920467694E-2</c:v>
                </c:pt>
                <c:pt idx="1340">
                  <c:v>0.17735795281813799</c:v>
                </c:pt>
                <c:pt idx="1341">
                  <c:v>0.218527089183645</c:v>
                </c:pt>
                <c:pt idx="1342">
                  <c:v>0.20496476041946601</c:v>
                </c:pt>
                <c:pt idx="1343">
                  <c:v>0.14006773589916899</c:v>
                </c:pt>
                <c:pt idx="1344">
                  <c:v>4.0089878005775799E-2</c:v>
                </c:pt>
                <c:pt idx="1345">
                  <c:v>-6.9928738533712204E-2</c:v>
                </c:pt>
                <c:pt idx="1346">
                  <c:v>-0.162433268701032</c:v>
                </c:pt>
                <c:pt idx="1347">
                  <c:v>-0.214255379059336</c:v>
                </c:pt>
                <c:pt idx="1348">
                  <c:v>-0.212415900588353</c:v>
                </c:pt>
                <c:pt idx="1349">
                  <c:v>-0.15737554208243701</c:v>
                </c:pt>
                <c:pt idx="1350">
                  <c:v>-6.29195027749897E-2</c:v>
                </c:pt>
                <c:pt idx="1351">
                  <c:v>4.7295116326711503E-2</c:v>
                </c:pt>
                <c:pt idx="1352">
                  <c:v>0.14566438014678601</c:v>
                </c:pt>
                <c:pt idx="1353">
                  <c:v>0.20755109632288801</c:v>
                </c:pt>
                <c:pt idx="1354">
                  <c:v>0.217455352871398</c:v>
                </c:pt>
                <c:pt idx="1355">
                  <c:v>0.172896567298193</c:v>
                </c:pt>
                <c:pt idx="1356">
                  <c:v>8.5034763872720603E-2</c:v>
                </c:pt>
                <c:pt idx="1357">
                  <c:v>-2.4124523682051899E-2</c:v>
                </c:pt>
                <c:pt idx="1358">
                  <c:v>-0.127241674622974</c:v>
                </c:pt>
                <c:pt idx="1359">
                  <c:v>-0.198490358804531</c:v>
                </c:pt>
                <c:pt idx="1360">
                  <c:v>-0.220025901278701</c:v>
                </c:pt>
                <c:pt idx="1361">
                  <c:v>-0.186454591836024</c:v>
                </c:pt>
                <c:pt idx="1362">
                  <c:v>-0.106184573187702</c:v>
                </c:pt>
                <c:pt idx="1363">
                  <c:v>6.8003053674903203E-4</c:v>
                </c:pt>
                <c:pt idx="1364">
                  <c:v>0.107374316394668</c:v>
                </c:pt>
                <c:pt idx="1365">
                  <c:v>0.18717603860964299</c:v>
                </c:pt>
                <c:pt idx="1366">
                  <c:v>0.22009836079898901</c:v>
                </c:pt>
                <c:pt idx="1367">
                  <c:v>0.19789568313512401</c:v>
                </c:pt>
                <c:pt idx="1368">
                  <c:v>0.12612880397437701</c:v>
                </c:pt>
                <c:pt idx="1369">
                  <c:v>2.2772183411953702E-2</c:v>
                </c:pt>
                <c:pt idx="1370">
                  <c:v>-8.6287871754364101E-2</c:v>
                </c:pt>
                <c:pt idx="1371">
                  <c:v>-0.17373659414870701</c:v>
                </c:pt>
                <c:pt idx="1372">
                  <c:v>-0.21767190875492301</c:v>
                </c:pt>
                <c:pt idx="1373">
                  <c:v>-0.207089943474981</c:v>
                </c:pt>
                <c:pt idx="1374">
                  <c:v>-0.144641017158989</c:v>
                </c:pt>
                <c:pt idx="1375">
                  <c:v>-4.5965850807801301E-2</c:v>
                </c:pt>
                <c:pt idx="1376">
                  <c:v>6.4221748029637205E-2</c:v>
                </c:pt>
                <c:pt idx="1377">
                  <c:v>0.158324611670252</c:v>
                </c:pt>
                <c:pt idx="1378">
                  <c:v>0.21277409414346701</c:v>
                </c:pt>
                <c:pt idx="1379">
                  <c:v>0.21393298478379899</c:v>
                </c:pt>
                <c:pt idx="1380">
                  <c:v>0.16151103224114199</c:v>
                </c:pt>
                <c:pt idx="1381">
                  <c:v>6.8637639731987304E-2</c:v>
                </c:pt>
                <c:pt idx="1382">
                  <c:v>-4.1426475445047801E-2</c:v>
                </c:pt>
                <c:pt idx="1383">
                  <c:v>-0.14111507285567401</c:v>
                </c:pt>
                <c:pt idx="1384">
                  <c:v>-0.20546052485524</c:v>
                </c:pt>
                <c:pt idx="1385">
                  <c:v>-0.21834711382024999</c:v>
                </c:pt>
                <c:pt idx="1386">
                  <c:v>-0.17654731360182199</c:v>
                </c:pt>
                <c:pt idx="1387">
                  <c:v>-9.0530143471797303E-2</c:v>
                </c:pt>
                <c:pt idx="1388">
                  <c:v>1.8160862698976901E-2</c:v>
                </c:pt>
                <c:pt idx="1389">
                  <c:v>0.122303368144979</c:v>
                </c:pt>
                <c:pt idx="1390">
                  <c:v>0.19581423632405801</c:v>
                </c:pt>
                <c:pt idx="1391">
                  <c:v>0.22028221427244499</c:v>
                </c:pt>
                <c:pt idx="1392">
                  <c:v>0.18957914512464999</c:v>
                </c:pt>
                <c:pt idx="1393">
                  <c:v>0.111394803016752</c:v>
                </c:pt>
                <c:pt idx="1394">
                  <c:v>5.3109414501210702E-3</c:v>
                </c:pt>
                <c:pt idx="1395">
                  <c:v>-0.102103078349382</c:v>
                </c:pt>
                <c:pt idx="1396">
                  <c:v>-0.18394474877476899</c:v>
                </c:pt>
                <c:pt idx="1397">
                  <c:v>-0.219716315759138</c:v>
                </c:pt>
                <c:pt idx="1398">
                  <c:v>-0.20045856844056301</c:v>
                </c:pt>
                <c:pt idx="1399">
                  <c:v>-0.130994729101373</c:v>
                </c:pt>
                <c:pt idx="1400">
                  <c:v>-2.8722447226441E-2</c:v>
                </c:pt>
                <c:pt idx="1401">
                  <c:v>8.0743549737479797E-2</c:v>
                </c:pt>
                <c:pt idx="1402">
                  <c:v>0.16998682377303101</c:v>
                </c:pt>
                <c:pt idx="1403">
                  <c:v>0.21665584327293</c:v>
                </c:pt>
                <c:pt idx="1404">
                  <c:v>0.20906206278984901</c:v>
                </c:pt>
                <c:pt idx="1405">
                  <c:v>0.14910739175416901</c:v>
                </c:pt>
                <c:pt idx="1406">
                  <c:v>5.1807849458554003E-2</c:v>
                </c:pt>
                <c:pt idx="1407">
                  <c:v>-5.8467290126521299E-2</c:v>
                </c:pt>
                <c:pt idx="1408">
                  <c:v>-0.15409893419467299</c:v>
                </c:pt>
                <c:pt idx="1409">
                  <c:v>-0.21113554423338499</c:v>
                </c:pt>
                <c:pt idx="1410">
                  <c:v>-0.215291947429019</c:v>
                </c:pt>
                <c:pt idx="1411">
                  <c:v>-0.16552714681677599</c:v>
                </c:pt>
                <c:pt idx="1412">
                  <c:v>-7.4305045428401995E-2</c:v>
                </c:pt>
                <c:pt idx="1413">
                  <c:v>3.5527215542551699E-2</c:v>
                </c:pt>
                <c:pt idx="1414">
                  <c:v>0.13646146498602801</c:v>
                </c:pt>
                <c:pt idx="1415">
                  <c:v>0.203218093978285</c:v>
                </c:pt>
                <c:pt idx="1416">
                  <c:v>0.21907749066015</c:v>
                </c:pt>
                <c:pt idx="1417">
                  <c:v>0.18006757074809501</c:v>
                </c:pt>
                <c:pt idx="1418">
                  <c:v>9.5958610684069301E-2</c:v>
                </c:pt>
                <c:pt idx="1419">
                  <c:v>-1.21837787097846E-2</c:v>
                </c:pt>
                <c:pt idx="1420">
                  <c:v>-0.11727466514309701</c:v>
                </c:pt>
                <c:pt idx="1421">
                  <c:v>-0.19299338417211601</c:v>
                </c:pt>
                <c:pt idx="1422">
                  <c:v>-0.22037571289119301</c:v>
                </c:pt>
                <c:pt idx="1423">
                  <c:v>-0.192563577205</c:v>
                </c:pt>
                <c:pt idx="1424">
                  <c:v>-0.11652269903010801</c:v>
                </c:pt>
                <c:pt idx="1425">
                  <c:v>-1.1297988028779401E-2</c:v>
                </c:pt>
                <c:pt idx="1426">
                  <c:v>9.6756374161986403E-2</c:v>
                </c:pt>
                <c:pt idx="1427">
                  <c:v>0.18057750221091401</c:v>
                </c:pt>
                <c:pt idx="1428">
                  <c:v>0.21917187460962201</c:v>
                </c:pt>
                <c:pt idx="1429">
                  <c:v>0.20287329136875101</c:v>
                </c:pt>
                <c:pt idx="1430">
                  <c:v>0.135763833770045</c:v>
                </c:pt>
                <c:pt idx="1431">
                  <c:v>3.46514817859521E-2</c:v>
                </c:pt>
                <c:pt idx="1432">
                  <c:v>-7.5139548773619697E-2</c:v>
                </c:pt>
                <c:pt idx="1433">
                  <c:v>-0.16611141321091799</c:v>
                </c:pt>
                <c:pt idx="1434">
                  <c:v>-0.21547964372914799</c:v>
                </c:pt>
                <c:pt idx="1435">
                  <c:v>-0.21087966073674999</c:v>
                </c:pt>
                <c:pt idx="1436">
                  <c:v>-0.15346355851039301</c:v>
                </c:pt>
                <c:pt idx="1437">
                  <c:v>-5.76115560363075E-2</c:v>
                </c:pt>
                <c:pt idx="1438">
                  <c:v>5.2669618043218298E-2</c:v>
                </c:pt>
                <c:pt idx="1439">
                  <c:v>0.14975935954523101</c:v>
                </c:pt>
                <c:pt idx="1440">
                  <c:v>0.209340940409522</c:v>
                </c:pt>
                <c:pt idx="1441">
                  <c:v>0.21649178409133599</c:v>
                </c:pt>
                <c:pt idx="1442">
                  <c:v>0.169420917429949</c:v>
                </c:pt>
                <c:pt idx="1443">
                  <c:v>7.9917530987163601E-2</c:v>
                </c:pt>
                <c:pt idx="1444">
                  <c:v>-2.9601696863726702E-2</c:v>
                </c:pt>
                <c:pt idx="1445">
                  <c:v>-0.13170699609950101</c:v>
                </c:pt>
                <c:pt idx="1446">
                  <c:v>-0.200825461111269</c:v>
                </c:pt>
                <c:pt idx="1447">
                  <c:v>-0.21964594355700701</c:v>
                </c:pt>
                <c:pt idx="1448">
                  <c:v>-0.18345473685438099</c:v>
                </c:pt>
                <c:pt idx="1449">
                  <c:v>-0.10131615323601199</c:v>
                </c:pt>
                <c:pt idx="1450">
                  <c:v>6.19768948010026E-3</c:v>
                </c:pt>
                <c:pt idx="1451">
                  <c:v>0.11215928241824701</c:v>
                </c:pt>
                <c:pt idx="1452">
                  <c:v>0.19002988728907</c:v>
                </c:pt>
                <c:pt idx="1453">
                  <c:v>0.22030632802851</c:v>
                </c:pt>
                <c:pt idx="1454">
                  <c:v>0.195405682231971</c:v>
                </c:pt>
                <c:pt idx="1455">
                  <c:v>0.121564471111588</c:v>
                </c:pt>
                <c:pt idx="1456">
                  <c:v>1.7276684070079599E-2</c:v>
                </c:pt>
                <c:pt idx="1457">
                  <c:v>-9.1338155673547597E-2</c:v>
                </c:pt>
                <c:pt idx="1458">
                  <c:v>-0.17707678770795299</c:v>
                </c:pt>
                <c:pt idx="1459">
                  <c:v>-0.21846543975626301</c:v>
                </c:pt>
                <c:pt idx="1460">
                  <c:v>-0.20513806715642</c:v>
                </c:pt>
                <c:pt idx="1461">
                  <c:v>-0.14043259305307201</c:v>
                </c:pt>
                <c:pt idx="1462">
                  <c:v>-4.0554904839022597E-2</c:v>
                </c:pt>
                <c:pt idx="1463">
                  <c:v>6.9480010876324605E-2</c:v>
                </c:pt>
                <c:pt idx="1464">
                  <c:v>0.16211322684500101</c:v>
                </c:pt>
                <c:pt idx="1465">
                  <c:v>0.21414417947289899</c:v>
                </c:pt>
                <c:pt idx="1466">
                  <c:v>0.212541393897766</c:v>
                </c:pt>
                <c:pt idx="1467">
                  <c:v>0.157706297709854</c:v>
                </c:pt>
                <c:pt idx="1468">
                  <c:v>6.3372680921664606E-2</c:v>
                </c:pt>
                <c:pt idx="1469">
                  <c:v>-4.6833016938926497E-2</c:v>
                </c:pt>
                <c:pt idx="1470">
                  <c:v>-0.14530909517621901</c:v>
                </c:pt>
                <c:pt idx="1471">
                  <c:v>-0.20739160909444401</c:v>
                </c:pt>
                <c:pt idx="1472">
                  <c:v>-0.21753160795082799</c:v>
                </c:pt>
                <c:pt idx="1473">
                  <c:v>-0.17318946612780201</c:v>
                </c:pt>
                <c:pt idx="1474">
                  <c:v>-8.5470948123621104E-2</c:v>
                </c:pt>
                <c:pt idx="1475">
                  <c:v>2.3654299061389199E-2</c:v>
                </c:pt>
                <c:pt idx="1476">
                  <c:v>0.12685518030585599</c:v>
                </c:pt>
                <c:pt idx="1477">
                  <c:v>0.198284394690316</c:v>
                </c:pt>
                <c:pt idx="1478">
                  <c:v>0.220052052357504</c:v>
                </c:pt>
                <c:pt idx="1479">
                  <c:v>0.18670630840792801</c:v>
                </c:pt>
                <c:pt idx="1480">
                  <c:v>0.106598811275738</c:v>
                </c:pt>
                <c:pt idx="1481">
                  <c:v>-2.0701943147640801E-4</c:v>
                </c:pt>
                <c:pt idx="1482">
                  <c:v>-0.10696100083782201</c:v>
                </c:pt>
                <c:pt idx="1483">
                  <c:v>-0.18692593604645899</c:v>
                </c:pt>
                <c:pt idx="1484">
                  <c:v>-0.22007411096794</c:v>
                </c:pt>
                <c:pt idx="1485">
                  <c:v>-0.198103359556832</c:v>
                </c:pt>
                <c:pt idx="1486">
                  <c:v>-0.12651639280069399</c:v>
                </c:pt>
                <c:pt idx="1487">
                  <c:v>-2.3242610616901499E-2</c:v>
                </c:pt>
                <c:pt idx="1488">
                  <c:v>8.5852427582582505E-2</c:v>
                </c:pt>
                <c:pt idx="1489">
                  <c:v>0.17344519270421399</c:v>
                </c:pt>
                <c:pt idx="1490">
                  <c:v>0.21759753333721499</c:v>
                </c:pt>
                <c:pt idx="1491">
                  <c:v>0.20725122186881501</c:v>
                </c:pt>
                <c:pt idx="1492">
                  <c:v>0.14499755619012999</c:v>
                </c:pt>
                <c:pt idx="1493">
                  <c:v>4.6428353064092903E-2</c:v>
                </c:pt>
                <c:pt idx="1494">
                  <c:v>-6.3769119107439001E-2</c:v>
                </c:pt>
                <c:pt idx="1495">
                  <c:v>-0.157995219803618</c:v>
                </c:pt>
                <c:pt idx="1496">
                  <c:v>-0.21265043756879401</c:v>
                </c:pt>
                <c:pt idx="1497">
                  <c:v>-0.214046034057325</c:v>
                </c:pt>
                <c:pt idx="1498">
                  <c:v>-0.16183247347100399</c:v>
                </c:pt>
                <c:pt idx="1499">
                  <c:v>-6.9086965968090497E-2</c:v>
                </c:pt>
                <c:pt idx="1500">
                  <c:v>4.0961800745953098E-2</c:v>
                </c:pt>
                <c:pt idx="1501">
                  <c:v>0.14075143035460899</c:v>
                </c:pt>
                <c:pt idx="1502">
                  <c:v>0.20528899107247001</c:v>
                </c:pt>
                <c:pt idx="1503">
                  <c:v>0.218410650455788</c:v>
                </c:pt>
                <c:pt idx="1504">
                  <c:v>0.176830007511146</c:v>
                </c:pt>
                <c:pt idx="1505">
                  <c:v>9.0961192211610198E-2</c:v>
                </c:pt>
                <c:pt idx="1506">
                  <c:v>-1.76894179595928E-2</c:v>
                </c:pt>
                <c:pt idx="1507">
                  <c:v>-0.121909603665633</c:v>
                </c:pt>
                <c:pt idx="1508">
                  <c:v>-0.195596772861341</c:v>
                </c:pt>
                <c:pt idx="1509">
                  <c:v>-0.220295516899638</c:v>
                </c:pt>
                <c:pt idx="1510">
                  <c:v>-0.18981988211625</c:v>
                </c:pt>
                <c:pt idx="1511">
                  <c:v>-0.111802680299789</c:v>
                </c:pt>
                <c:pt idx="1512">
                  <c:v>-5.7838036287713402E-3</c:v>
                </c:pt>
                <c:pt idx="1513">
                  <c:v>0.10168366254118499</c:v>
                </c:pt>
                <c:pt idx="1514">
                  <c:v>0.18368382462805599</c:v>
                </c:pt>
                <c:pt idx="1515">
                  <c:v>0.219679233345109</c:v>
                </c:pt>
                <c:pt idx="1516">
                  <c:v>0.20065461527985401</c:v>
                </c:pt>
                <c:pt idx="1517">
                  <c:v>0.131374804046896</c:v>
                </c:pt>
                <c:pt idx="1518">
                  <c:v>2.9191358150277701E-2</c:v>
                </c:pt>
                <c:pt idx="1519">
                  <c:v>-8.0303244485117206E-2</c:v>
                </c:pt>
                <c:pt idx="1520">
                  <c:v>-0.169685401374052</c:v>
                </c:pt>
                <c:pt idx="1521">
                  <c:v>-0.21656879683704799</c:v>
                </c:pt>
                <c:pt idx="1522">
                  <c:v>-0.209211193636927</c:v>
                </c:pt>
                <c:pt idx="1523">
                  <c:v>-0.14945534913841699</c:v>
                </c:pt>
                <c:pt idx="1524">
                  <c:v>-5.2267485294514901E-2</c:v>
                </c:pt>
                <c:pt idx="1525">
                  <c:v>5.8011094485337401E-2</c:v>
                </c:pt>
                <c:pt idx="1526">
                  <c:v>0.15376043577663301</c:v>
                </c:pt>
                <c:pt idx="1527">
                  <c:v>0.21099952206717801</c:v>
                </c:pt>
                <c:pt idx="1528">
                  <c:v>0.21539246910999199</c:v>
                </c:pt>
                <c:pt idx="1529">
                  <c:v>0.16583903606633801</c:v>
                </c:pt>
                <c:pt idx="1530">
                  <c:v>7.4750187649180705E-2</c:v>
                </c:pt>
                <c:pt idx="1531">
                  <c:v>-3.5060308981213303E-2</c:v>
                </c:pt>
                <c:pt idx="1532">
                  <c:v>-0.13608973372889499</c:v>
                </c:pt>
                <c:pt idx="1533">
                  <c:v>-0.20303464042475899</c:v>
                </c:pt>
                <c:pt idx="1534">
                  <c:v>-0.219128261890775</c:v>
                </c:pt>
                <c:pt idx="1535">
                  <c:v>-0.1803398507932</c:v>
                </c:pt>
                <c:pt idx="1536">
                  <c:v>-9.6384205317254404E-2</c:v>
                </c:pt>
                <c:pt idx="1537">
                  <c:v>1.17114623045983E-2</c:v>
                </c:pt>
                <c:pt idx="1538">
                  <c:v>0.116873921539626</c:v>
                </c:pt>
                <c:pt idx="1539">
                  <c:v>0.19276458209188399</c:v>
                </c:pt>
                <c:pt idx="1540">
                  <c:v>0.22037615723457801</c:v>
                </c:pt>
                <c:pt idx="1541">
                  <c:v>0.19279315668344399</c:v>
                </c:pt>
                <c:pt idx="1542">
                  <c:v>0.11692391403902801</c:v>
                </c:pt>
                <c:pt idx="1543">
                  <c:v>1.17703517802344E-2</c:v>
                </c:pt>
                <c:pt idx="1544">
                  <c:v>-9.6331168099880599E-2</c:v>
                </c:pt>
                <c:pt idx="1545">
                  <c:v>-0.18030594933419899</c:v>
                </c:pt>
                <c:pt idx="1546">
                  <c:v>-0.219121987020863</c:v>
                </c:pt>
                <c:pt idx="1547">
                  <c:v>-0.203057563724032</c:v>
                </c:pt>
                <c:pt idx="1548">
                  <c:v>-0.13613611391484401</c:v>
                </c:pt>
                <c:pt idx="1549">
                  <c:v>-3.51185298485455E-2</c:v>
                </c:pt>
                <c:pt idx="1550">
                  <c:v>7.4694707877864003E-2</c:v>
                </c:pt>
                <c:pt idx="1551">
                  <c:v>0.165800192643935</c:v>
                </c:pt>
                <c:pt idx="1552">
                  <c:v>0.21537999061261101</c:v>
                </c:pt>
                <c:pt idx="1553">
                  <c:v>0.211016533811898</c:v>
                </c:pt>
                <c:pt idx="1554">
                  <c:v>0.15380267706645601</c:v>
                </c:pt>
                <c:pt idx="1555">
                  <c:v>5.8067985727181699E-2</c:v>
                </c:pt>
                <c:pt idx="1556">
                  <c:v>-5.2210192865096802E-2</c:v>
                </c:pt>
                <c:pt idx="1557">
                  <c:v>-0.149412004765789</c:v>
                </c:pt>
                <c:pt idx="1558">
                  <c:v>-0.20919265318810401</c:v>
                </c:pt>
                <c:pt idx="1559">
                  <c:v>-0.21657970388245301</c:v>
                </c:pt>
                <c:pt idx="1560">
                  <c:v>-0.16972302417650201</c:v>
                </c:pt>
                <c:pt idx="1561">
                  <c:v>-8.0358160180342697E-2</c:v>
                </c:pt>
                <c:pt idx="1562">
                  <c:v>2.9132903538817801E-2</c:v>
                </c:pt>
                <c:pt idx="1563">
                  <c:v>0.131327450839268</c:v>
                </c:pt>
                <c:pt idx="1564">
                  <c:v>0.200630223380666</c:v>
                </c:pt>
                <c:pt idx="1565">
                  <c:v>0.21968391185682901</c:v>
                </c:pt>
                <c:pt idx="1566">
                  <c:v>0.18371640178840101</c:v>
                </c:pt>
                <c:pt idx="1567">
                  <c:v>0.101735979198252</c:v>
                </c:pt>
                <c:pt idx="1568">
                  <c:v>-5.7248505062937596E-3</c:v>
                </c:pt>
                <c:pt idx="1569">
                  <c:v>-0.11175185588714399</c:v>
                </c:pt>
                <c:pt idx="1570">
                  <c:v>-0.18978991570287701</c:v>
                </c:pt>
                <c:pt idx="1571">
                  <c:v>-0.22029391375966301</c:v>
                </c:pt>
                <c:pt idx="1572">
                  <c:v>-0.19562393451111601</c:v>
                </c:pt>
                <c:pt idx="1573">
                  <c:v>-0.121958727301475</c:v>
                </c:pt>
                <c:pt idx="1574">
                  <c:v>-1.7748200262162599E-2</c:v>
                </c:pt>
                <c:pt idx="1575">
                  <c:v>9.0907473634649599E-2</c:v>
                </c:pt>
                <c:pt idx="1576">
                  <c:v>0.17679480681064</c:v>
                </c:pt>
                <c:pt idx="1577">
                  <c:v>0.21840278386554801</c:v>
                </c:pt>
                <c:pt idx="1578">
                  <c:v>0.205310428828822</c:v>
                </c:pt>
                <c:pt idx="1579">
                  <c:v>0.14079680323848501</c:v>
                </c:pt>
                <c:pt idx="1580">
                  <c:v>4.1019744837112897E-2</c:v>
                </c:pt>
                <c:pt idx="1581">
                  <c:v>-6.9030963126736705E-2</c:v>
                </c:pt>
                <c:pt idx="1582">
                  <c:v>-0.16179243813848901</c:v>
                </c:pt>
                <c:pt idx="1583">
                  <c:v>-0.21403199333103901</c:v>
                </c:pt>
                <c:pt idx="1584">
                  <c:v>-0.21266590803573801</c:v>
                </c:pt>
                <c:pt idx="1585">
                  <c:v>-0.15803632678937299</c:v>
                </c:pt>
                <c:pt idx="1586">
                  <c:v>-6.3825567112414203E-2</c:v>
                </c:pt>
                <c:pt idx="1587">
                  <c:v>4.6370701792921999E-2</c:v>
                </c:pt>
                <c:pt idx="1588">
                  <c:v>0.144953140771271</c:v>
                </c:pt>
                <c:pt idx="1589">
                  <c:v>0.20723116641945299</c:v>
                </c:pt>
                <c:pt idx="1590">
                  <c:v>0.217606860869059</c:v>
                </c:pt>
                <c:pt idx="1591">
                  <c:v>0.17348156707904999</c:v>
                </c:pt>
                <c:pt idx="1592">
                  <c:v>8.5906738612581898E-2</c:v>
                </c:pt>
                <c:pt idx="1593">
                  <c:v>-2.31839654661232E-2</c:v>
                </c:pt>
                <c:pt idx="1594">
                  <c:v>-0.126468101570957</c:v>
                </c:pt>
                <c:pt idx="1595">
                  <c:v>-0.198077517086201</c:v>
                </c:pt>
                <c:pt idx="1596">
                  <c:v>-0.22007718966350001</c:v>
                </c:pt>
                <c:pt idx="1597">
                  <c:v>-0.18695716482980801</c:v>
                </c:pt>
                <c:pt idx="1598">
                  <c:v>-0.10701255826644</c:v>
                </c:pt>
                <c:pt idx="1599">
                  <c:v>-2.6599262752820599E-4</c:v>
                </c:pt>
                <c:pt idx="1600">
                  <c:v>0.106547192515047</c:v>
                </c:pt>
                <c:pt idx="1601">
                  <c:v>0.18667497232143301</c:v>
                </c:pt>
                <c:pt idx="1602">
                  <c:v>0.22004884726246199</c:v>
                </c:pt>
                <c:pt idx="1603">
                  <c:v>0.19831012332266301</c:v>
                </c:pt>
                <c:pt idx="1604">
                  <c:v>0.126903398770013</c:v>
                </c:pt>
                <c:pt idx="1605">
                  <c:v>2.3712930743881401E-2</c:v>
                </c:pt>
                <c:pt idx="1606">
                  <c:v>-8.5416587891398096E-2</c:v>
                </c:pt>
                <c:pt idx="1607">
                  <c:v>-0.17315299220323499</c:v>
                </c:pt>
                <c:pt idx="1608">
                  <c:v>-0.217522155454592</c:v>
                </c:pt>
                <c:pt idx="1609">
                  <c:v>-0.207411545462861</c:v>
                </c:pt>
                <c:pt idx="1610">
                  <c:v>-0.14535342722214201</c:v>
                </c:pt>
                <c:pt idx="1611">
                  <c:v>-4.6890641426438999E-2</c:v>
                </c:pt>
                <c:pt idx="1612">
                  <c:v>6.3316196402937105E-2</c:v>
                </c:pt>
                <c:pt idx="1613">
                  <c:v>0.157665100058031</c:v>
                </c:pt>
                <c:pt idx="1614">
                  <c:v>0.21252580132031901</c:v>
                </c:pt>
                <c:pt idx="1615">
                  <c:v>0.214158097227579</c:v>
                </c:pt>
                <c:pt idx="1616">
                  <c:v>0.16215316914380801</c:v>
                </c:pt>
                <c:pt idx="1617">
                  <c:v>6.9535973922738803E-2</c:v>
                </c:pt>
                <c:pt idx="1618">
                  <c:v>-4.0496937337145197E-2</c:v>
                </c:pt>
                <c:pt idx="1619">
                  <c:v>-0.14038713941618</c:v>
                </c:pt>
                <c:pt idx="1620">
                  <c:v>-0.205116511529848</c:v>
                </c:pt>
                <c:pt idx="1621">
                  <c:v>-0.21847318088040699</c:v>
                </c:pt>
                <c:pt idx="1622">
                  <c:v>-0.177111886770249</c:v>
                </c:pt>
                <c:pt idx="1623">
                  <c:v>-9.1391821896103898E-2</c:v>
                </c:pt>
                <c:pt idx="1624">
                  <c:v>1.7217891725622901E-2</c:v>
                </c:pt>
                <c:pt idx="1625">
                  <c:v>0.121515277552621</c:v>
                </c:pt>
                <c:pt idx="1626">
                  <c:v>0.19537840829051201</c:v>
                </c:pt>
                <c:pt idx="1627">
                  <c:v>0.220307804632392</c:v>
                </c:pt>
                <c:pt idx="1628">
                  <c:v>0.19005974461369099</c:v>
                </c:pt>
                <c:pt idx="1629">
                  <c:v>0.112210042511435</c:v>
                </c:pt>
                <c:pt idx="1630">
                  <c:v>6.2566391616223098E-3</c:v>
                </c:pt>
                <c:pt idx="1631">
                  <c:v>-0.10126377827959</c:v>
                </c:pt>
                <c:pt idx="1632">
                  <c:v>-0.18342205425580599</c:v>
                </c:pt>
                <c:pt idx="1633">
                  <c:v>-0.219641138875839</c:v>
                </c:pt>
                <c:pt idx="1634">
                  <c:v>-0.20084973770971401</c:v>
                </c:pt>
                <c:pt idx="1635">
                  <c:v>-0.13175427375287599</c:v>
                </c:pt>
                <c:pt idx="1636">
                  <c:v>-2.9660134590456001E-2</c:v>
                </c:pt>
                <c:pt idx="1637">
                  <c:v>7.9862569278261297E-2</c:v>
                </c:pt>
                <c:pt idx="1638">
                  <c:v>0.16938319723982601</c:v>
                </c:pt>
                <c:pt idx="1639">
                  <c:v>0.21648075267560701</c:v>
                </c:pt>
                <c:pt idx="1640">
                  <c:v>0.20935936065469099</c:v>
                </c:pt>
                <c:pt idx="1641">
                  <c:v>0.149802617986624</c:v>
                </c:pt>
                <c:pt idx="1642">
                  <c:v>5.2726880335833302E-2</c:v>
                </c:pt>
                <c:pt idx="1643">
                  <c:v>-5.7554631588886102E-2</c:v>
                </c:pt>
                <c:pt idx="1644">
                  <c:v>-0.153421228989155</c:v>
                </c:pt>
                <c:pt idx="1645">
                  <c:v>-0.21086252783288401</c:v>
                </c:pt>
                <c:pt idx="1646">
                  <c:v>-0.21549199848471101</c:v>
                </c:pt>
                <c:pt idx="1647">
                  <c:v>-0.16615016130073701</c:v>
                </c:pt>
                <c:pt idx="1648">
                  <c:v>-7.51949854982224E-2</c:v>
                </c:pt>
                <c:pt idx="1649">
                  <c:v>3.4593240898146298E-2</c:v>
                </c:pt>
                <c:pt idx="1650">
                  <c:v>0.13571737551068699</c:v>
                </c:pt>
                <c:pt idx="1651">
                  <c:v>0.20285025149710301</c:v>
                </c:pt>
                <c:pt idx="1652">
                  <c:v>0.219178023604468</c:v>
                </c:pt>
                <c:pt idx="1653">
                  <c:v>0.18061130001834799</c:v>
                </c:pt>
                <c:pt idx="1654">
                  <c:v>9.6809355911471204E-2</c:v>
                </c:pt>
                <c:pt idx="1655">
                  <c:v>-1.1239091945077599E-2</c:v>
                </c:pt>
                <c:pt idx="1656">
                  <c:v>-0.116472639501717</c:v>
                </c:pt>
                <c:pt idx="1657">
                  <c:v>-0.19253489195135201</c:v>
                </c:pt>
                <c:pt idx="1658">
                  <c:v>-0.22037558631201501</c:v>
                </c:pt>
                <c:pt idx="1659">
                  <c:v>-0.19302184796994801</c:v>
                </c:pt>
                <c:pt idx="1660">
                  <c:v>-0.117324590383195</c:v>
                </c:pt>
                <c:pt idx="1661">
                  <c:v>-1.22426613060531E-2</c:v>
                </c:pt>
                <c:pt idx="1662">
                  <c:v>9.5905518243147303E-2</c:v>
                </c:pt>
                <c:pt idx="1663">
                  <c:v>0.18003356579370999</c:v>
                </c:pt>
                <c:pt idx="1664">
                  <c:v>0.21907108994407901</c:v>
                </c:pt>
                <c:pt idx="1665">
                  <c:v>0.203240900599575</c:v>
                </c:pt>
                <c:pt idx="1666">
                  <c:v>0.13650776688489599</c:v>
                </c:pt>
                <c:pt idx="1667">
                  <c:v>3.55854161211887E-2</c:v>
                </c:pt>
                <c:pt idx="1668">
                  <c:v>-7.4249522865965104E-2</c:v>
                </c:pt>
                <c:pt idx="1669">
                  <c:v>-0.16548820824073801</c:v>
                </c:pt>
                <c:pt idx="1670">
                  <c:v>-0.21527934524730699</c:v>
                </c:pt>
                <c:pt idx="1671">
                  <c:v>-0.21115243474058601</c:v>
                </c:pt>
                <c:pt idx="1672">
                  <c:v>-0.15414108705847801</c:v>
                </c:pt>
                <c:pt idx="1673">
                  <c:v>-5.8524147900692797E-2</c:v>
                </c:pt>
                <c:pt idx="1674">
                  <c:v>5.1750527156277398E-2</c:v>
                </c:pt>
                <c:pt idx="1675">
                  <c:v>0.149063961649994</c:v>
                </c:pt>
                <c:pt idx="1676">
                  <c:v>0.209043402222787</c:v>
                </c:pt>
                <c:pt idx="1677">
                  <c:v>0.216666625897764</c:v>
                </c:pt>
                <c:pt idx="1678">
                  <c:v>0.17002434901447999</c:v>
                </c:pt>
                <c:pt idx="1679">
                  <c:v>8.0798419166033697E-2</c:v>
                </c:pt>
                <c:pt idx="1680">
                  <c:v>-2.8663975999549E-2</c:v>
                </c:pt>
                <c:pt idx="1681">
                  <c:v>-0.130947300557647</c:v>
                </c:pt>
                <c:pt idx="1682">
                  <c:v>-0.20043406135300501</c:v>
                </c:pt>
                <c:pt idx="1683">
                  <c:v>-0.21972086807985799</c:v>
                </c:pt>
                <c:pt idx="1684">
                  <c:v>-0.183977220346801</c:v>
                </c:pt>
                <c:pt idx="1685">
                  <c:v>-0.102155336466072</c:v>
                </c:pt>
                <c:pt idx="1686">
                  <c:v>5.2519851582831598E-3</c:v>
                </c:pt>
                <c:pt idx="1687">
                  <c:v>0.11134391451879599</c:v>
                </c:pt>
                <c:pt idx="1688">
                  <c:v>0.189549069760578</c:v>
                </c:pt>
                <c:pt idx="1689">
                  <c:v>0.22028048460376201</c:v>
                </c:pt>
                <c:pt idx="1690">
                  <c:v>0.19584128555701699</c:v>
                </c:pt>
                <c:pt idx="1691">
                  <c:v>0.122352421631384</c:v>
                </c:pt>
                <c:pt idx="1692">
                  <c:v>1.8219634688851499E-2</c:v>
                </c:pt>
                <c:pt idx="1693">
                  <c:v>-9.0476372787911902E-2</c:v>
                </c:pt>
                <c:pt idx="1694">
                  <c:v>-0.17651201142527401</c:v>
                </c:pt>
                <c:pt idx="1695">
                  <c:v>-0.21833912180015499</c:v>
                </c:pt>
                <c:pt idx="1696">
                  <c:v>-0.20548184464260999</c:v>
                </c:pt>
                <c:pt idx="1697">
                  <c:v>-0.14116036477750299</c:v>
                </c:pt>
                <c:pt idx="1698">
                  <c:v>-4.1484395858543299E-2</c:v>
                </c:pt>
                <c:pt idx="1699">
                  <c:v>6.8581597353697302E-2</c:v>
                </c:pt>
                <c:pt idx="1700">
                  <c:v>0.16147090405936201</c:v>
                </c:pt>
                <c:pt idx="1701">
                  <c:v>0.21391882115059299</c:v>
                </c:pt>
                <c:pt idx="1702">
                  <c:v>0.21278944242863601</c:v>
                </c:pt>
                <c:pt idx="1703">
                  <c:v>0.15836562780056199</c:v>
                </c:pt>
                <c:pt idx="1704">
                  <c:v>6.4278159260806197E-2</c:v>
                </c:pt>
                <c:pt idx="1705">
                  <c:v>-4.5908173018569198E-2</c:v>
                </c:pt>
                <c:pt idx="1706">
                  <c:v>-0.14459651857181399</c:v>
                </c:pt>
                <c:pt idx="1707">
                  <c:v>-0.20706976903707</c:v>
                </c:pt>
                <c:pt idx="1708">
                  <c:v>-0.21768111127940401</c:v>
                </c:pt>
                <c:pt idx="1709">
                  <c:v>-0.17377286880623499</c:v>
                </c:pt>
                <c:pt idx="1710">
                  <c:v>-8.6342133331930401E-2</c:v>
                </c:pt>
                <c:pt idx="1711">
                  <c:v>2.2713525063065499E-2</c:v>
                </c:pt>
                <c:pt idx="1712">
                  <c:v>0.126080440201536</c:v>
                </c:pt>
                <c:pt idx="1713">
                  <c:v>0.197869726945266</c:v>
                </c:pt>
                <c:pt idx="1714">
                  <c:v>0.22010131308088299</c:v>
                </c:pt>
                <c:pt idx="1715">
                  <c:v>0.187207159945975</c:v>
                </c:pt>
                <c:pt idx="1716">
                  <c:v>0.10742581225369099</c:v>
                </c:pt>
                <c:pt idx="1717">
                  <c:v>7.3900346111325501E-4</c:v>
                </c:pt>
                <c:pt idx="1718">
                  <c:v>-0.106132893332745</c:v>
                </c:pt>
                <c:pt idx="1719">
                  <c:v>-0.18642314859074699</c:v>
                </c:pt>
                <c:pt idx="1720">
                  <c:v>-0.220022569798943</c:v>
                </c:pt>
                <c:pt idx="1721">
                  <c:v>-0.198515973480064</c:v>
                </c:pt>
                <c:pt idx="1722">
                  <c:v>-0.12728982009941001</c:v>
                </c:pt>
                <c:pt idx="1723">
                  <c:v>-2.4183141626143798E-2</c:v>
                </c:pt>
                <c:pt idx="1724">
                  <c:v>8.4980354688709805E-2</c:v>
                </c:pt>
                <c:pt idx="1725">
                  <c:v>0.172859993991928</c:v>
                </c:pt>
                <c:pt idx="1726">
                  <c:v>0.21744577545431801</c:v>
                </c:pt>
                <c:pt idx="1727">
                  <c:v>0.207570913518515</c:v>
                </c:pt>
                <c:pt idx="1728">
                  <c:v>0.14570862861553799</c:v>
                </c:pt>
                <c:pt idx="1729">
                  <c:v>4.73527137650913E-2</c:v>
                </c:pt>
                <c:pt idx="1730">
                  <c:v>-6.2862982002732506E-2</c:v>
                </c:pt>
                <c:pt idx="1731">
                  <c:v>-0.157334253954343</c:v>
                </c:pt>
                <c:pt idx="1732">
                  <c:v>-0.212400185972237</c:v>
                </c:pt>
                <c:pt idx="1733">
                  <c:v>-0.21426917377829099</c:v>
                </c:pt>
                <c:pt idx="1734">
                  <c:v>-0.16247311778211901</c:v>
                </c:pt>
                <c:pt idx="1735">
                  <c:v>-6.9984661527366904E-2</c:v>
                </c:pt>
                <c:pt idx="1736">
                  <c:v>4.0031887360234997E-2</c:v>
                </c:pt>
                <c:pt idx="1737">
                  <c:v>0.140022201718666</c:v>
                </c:pt>
                <c:pt idx="1738">
                  <c:v>0.204943087021981</c:v>
                </c:pt>
                <c:pt idx="1739">
                  <c:v>0.21853470480602999</c:v>
                </c:pt>
                <c:pt idx="1740">
                  <c:v>0.177392950080523</c:v>
                </c:pt>
                <c:pt idx="1741">
                  <c:v>9.1822030541380897E-2</c:v>
                </c:pt>
                <c:pt idx="1742">
                  <c:v>-1.6746286169373299E-2</c:v>
                </c:pt>
                <c:pt idx="1743">
                  <c:v>-0.12112039162259</c:v>
                </c:pt>
                <c:pt idx="1744">
                  <c:v>-0.19515914361757</c:v>
                </c:pt>
                <c:pt idx="1745">
                  <c:v>-0.22031907741409801</c:v>
                </c:pt>
                <c:pt idx="1746">
                  <c:v>-0.19029873151193399</c:v>
                </c:pt>
                <c:pt idx="1747">
                  <c:v>-0.11261688777498299</c:v>
                </c:pt>
                <c:pt idx="1748">
                  <c:v>-6.7294458703355802E-3</c:v>
                </c:pt>
                <c:pt idx="1749">
                  <c:v>0.100843427498989</c:v>
                </c:pt>
                <c:pt idx="1750">
                  <c:v>0.183159438863985</c:v>
                </c:pt>
                <c:pt idx="1751">
                  <c:v>0.219602032526828</c:v>
                </c:pt>
                <c:pt idx="1752">
                  <c:v>0.20104393483122099</c:v>
                </c:pt>
                <c:pt idx="1753">
                  <c:v>0.132133136471108</c:v>
                </c:pt>
                <c:pt idx="1754">
                  <c:v>3.01287743873376E-2</c:v>
                </c:pt>
                <c:pt idx="1755">
                  <c:v>-7.9421526147088903E-2</c:v>
                </c:pt>
                <c:pt idx="1756">
                  <c:v>-0.16908021276259799</c:v>
                </c:pt>
                <c:pt idx="1757">
                  <c:v>-0.21639171119422501</c:v>
                </c:pt>
                <c:pt idx="1758">
                  <c:v>-0.20950656316053901</c:v>
                </c:pt>
                <c:pt idx="1759">
                  <c:v>-0.15014919669893501</c:v>
                </c:pt>
                <c:pt idx="1760">
                  <c:v>-5.3186032466091097E-2</c:v>
                </c:pt>
                <c:pt idx="1761">
                  <c:v>5.7097903540077898E-2</c:v>
                </c:pt>
                <c:pt idx="1762">
                  <c:v>0.15308131539495601</c:v>
                </c:pt>
                <c:pt idx="1763">
                  <c:v>0.21072456216163099</c:v>
                </c:pt>
                <c:pt idx="1764">
                  <c:v>0.21559053509464701</c:v>
                </c:pt>
                <c:pt idx="1765">
                  <c:v>0.16646052108662601</c:v>
                </c:pt>
                <c:pt idx="1766">
                  <c:v>7.5639436926357204E-2</c:v>
                </c:pt>
                <c:pt idx="1767">
                  <c:v>-3.4126013445118702E-2</c:v>
                </c:pt>
                <c:pt idx="1768">
                  <c:v>-0.13534439204684701</c:v>
                </c:pt>
                <c:pt idx="1769">
                  <c:v>-0.20266492804479</c:v>
                </c:pt>
                <c:pt idx="1770">
                  <c:v>-0.21922677557197701</c:v>
                </c:pt>
                <c:pt idx="1771">
                  <c:v>-0.18088191717298199</c:v>
                </c:pt>
                <c:pt idx="1772">
                  <c:v>-9.7234060508064296E-2</c:v>
                </c:pt>
                <c:pt idx="1773">
                  <c:v>1.0766669807417801E-2</c:v>
                </c:pt>
                <c:pt idx="1774">
                  <c:v>0.116070820878061</c:v>
                </c:pt>
                <c:pt idx="1775">
                  <c:v>0.192304314808698</c:v>
                </c:pt>
                <c:pt idx="1776">
                  <c:v>0.220374000126136</c:v>
                </c:pt>
                <c:pt idx="1777">
                  <c:v>0.193249650010938</c:v>
                </c:pt>
                <c:pt idx="1778">
                  <c:v>0.117724726216706</c:v>
                </c:pt>
                <c:pt idx="1779">
                  <c:v>1.2714914430320599E-2</c:v>
                </c:pt>
                <c:pt idx="1780">
                  <c:v>-9.5479426552741997E-2</c:v>
                </c:pt>
                <c:pt idx="1781">
                  <c:v>-0.179760352844309</c:v>
                </c:pt>
                <c:pt idx="1782">
                  <c:v>-0.219019183613751</c:v>
                </c:pt>
                <c:pt idx="1783">
                  <c:v>-0.20342330115075399</c:v>
                </c:pt>
                <c:pt idx="1784">
                  <c:v>-0.13687879096800801</c:v>
                </c:pt>
                <c:pt idx="1785">
                  <c:v>-3.6052138452951903E-2</c:v>
                </c:pt>
                <c:pt idx="1786">
                  <c:v>7.3803995788875906E-2</c:v>
                </c:pt>
                <c:pt idx="1787">
                  <c:v>0.16517546143862899</c:v>
                </c:pt>
                <c:pt idx="1788">
                  <c:v>0.21517770809690601</c:v>
                </c:pt>
                <c:pt idx="1789">
                  <c:v>0.21128736289672301</c:v>
                </c:pt>
                <c:pt idx="1790">
                  <c:v>0.15447878692741501</c:v>
                </c:pt>
                <c:pt idx="1791">
                  <c:v>5.8980040455315901E-2</c:v>
                </c:pt>
                <c:pt idx="1792">
                  <c:v>-5.12906230344254E-2</c:v>
                </c:pt>
                <c:pt idx="1793">
                  <c:v>-0.148715231801269</c:v>
                </c:pt>
                <c:pt idx="1794">
                  <c:v>-0.20889318820116501</c:v>
                </c:pt>
                <c:pt idx="1795">
                  <c:v>-0.21675254973682101</c:v>
                </c:pt>
                <c:pt idx="1796">
                  <c:v>-0.170324890555691</c:v>
                </c:pt>
                <c:pt idx="1797">
                  <c:v>-8.1238305915977693E-2</c:v>
                </c:pt>
                <c:pt idx="1798">
                  <c:v>2.8194916406254301E-2</c:v>
                </c:pt>
                <c:pt idx="1799">
                  <c:v>0.130566547005977</c:v>
                </c:pt>
                <c:pt idx="1800">
                  <c:v>0.20023697593199899</c:v>
                </c:pt>
                <c:pt idx="1801">
                  <c:v>0.219756812055835</c:v>
                </c:pt>
                <c:pt idx="1802">
                  <c:v>0.18423719132799901</c:v>
                </c:pt>
                <c:pt idx="1803">
                  <c:v>0.102574223107506</c:v>
                </c:pt>
                <c:pt idx="1804">
                  <c:v>-4.77909561454401E-3</c:v>
                </c:pt>
                <c:pt idx="1805">
                  <c:v>-0.110935460192575</c:v>
                </c:pt>
                <c:pt idx="1806">
                  <c:v>-0.189307350571743</c:v>
                </c:pt>
                <c:pt idx="1807">
                  <c:v>-0.22026604062267499</c:v>
                </c:pt>
                <c:pt idx="1808">
                  <c:v>-0.196057734368345</c:v>
                </c:pt>
                <c:pt idx="1809">
                  <c:v>-0.122745552287578</c:v>
                </c:pt>
                <c:pt idx="1810">
                  <c:v>-1.8690985178262998E-2</c:v>
                </c:pt>
                <c:pt idx="1811">
                  <c:v>9.0044855119402495E-2</c:v>
                </c:pt>
                <c:pt idx="1812">
                  <c:v>0.17622840285468599</c:v>
                </c:pt>
                <c:pt idx="1813">
                  <c:v>0.21827445385337199</c:v>
                </c:pt>
                <c:pt idx="1814">
                  <c:v>0.205652313808075</c:v>
                </c:pt>
                <c:pt idx="1815">
                  <c:v>0.141523275995211</c:v>
                </c:pt>
                <c:pt idx="1816">
                  <c:v>4.1948855762681599E-2</c:v>
                </c:pt>
                <c:pt idx="1817">
                  <c:v>-6.8131915627420103E-2</c:v>
                </c:pt>
                <c:pt idx="1818">
                  <c:v>-0.161148626088915</c:v>
                </c:pt>
                <c:pt idx="1819">
                  <c:v>-0.213804663452942</c:v>
                </c:pt>
                <c:pt idx="1820">
                  <c:v>-0.21291199650734099</c:v>
                </c:pt>
                <c:pt idx="1821">
                  <c:v>-0.15869419922634001</c:v>
                </c:pt>
                <c:pt idx="1822">
                  <c:v>-6.4730455281762897E-2</c:v>
                </c:pt>
                <c:pt idx="1823">
                  <c:v>4.5445432746723698E-2</c:v>
                </c:pt>
                <c:pt idx="1824">
                  <c:v>0.14423923022079599</c:v>
                </c:pt>
                <c:pt idx="1825">
                  <c:v>0.206907417690847</c:v>
                </c:pt>
                <c:pt idx="1826">
                  <c:v>0.21775435883979299</c:v>
                </c:pt>
                <c:pt idx="1827">
                  <c:v>0.17406336996734201</c:v>
                </c:pt>
                <c:pt idx="1828">
                  <c:v>8.6777130275817002E-2</c:v>
                </c:pt>
                <c:pt idx="1829">
                  <c:v>-2.2242980019520402E-2</c:v>
                </c:pt>
                <c:pt idx="1830">
                  <c:v>-0.12569219798353801</c:v>
                </c:pt>
                <c:pt idx="1831">
                  <c:v>-0.19766102522479201</c:v>
                </c:pt>
                <c:pt idx="1832">
                  <c:v>-0.22012442249851699</c:v>
                </c:pt>
                <c:pt idx="1833">
                  <c:v>-0.187456292604711</c:v>
                </c:pt>
                <c:pt idx="1834">
                  <c:v>-0.107838571333641</c:v>
                </c:pt>
                <c:pt idx="1835">
                  <c:v>-1.2120108901329499E-3</c:v>
                </c:pt>
                <c:pt idx="1836">
                  <c:v>0.105718105199579</c:v>
                </c:pt>
                <c:pt idx="1837">
                  <c:v>0.18617046601454501</c:v>
                </c:pt>
                <c:pt idx="1838">
                  <c:v>0.21999527869844401</c:v>
                </c:pt>
                <c:pt idx="1839">
                  <c:v>0.19872090908068901</c:v>
                </c:pt>
                <c:pt idx="1840">
                  <c:v>0.12767565500865499</c:v>
                </c:pt>
                <c:pt idx="1841">
                  <c:v>2.46532410974417E-2</c:v>
                </c:pt>
                <c:pt idx="1842">
                  <c:v>-8.4543729984230501E-2</c:v>
                </c:pt>
                <c:pt idx="1843">
                  <c:v>-0.17256619942012799</c:v>
                </c:pt>
                <c:pt idx="1844">
                  <c:v>-0.21736839368827199</c:v>
                </c:pt>
                <c:pt idx="1845">
                  <c:v>-0.20772932530157301</c:v>
                </c:pt>
                <c:pt idx="1846">
                  <c:v>-0.14606315873391601</c:v>
                </c:pt>
                <c:pt idx="1847">
                  <c:v>-4.7814567951297397E-2</c:v>
                </c:pt>
                <c:pt idx="1848">
                  <c:v>6.2409477994769098E-2</c:v>
                </c:pt>
                <c:pt idx="1849">
                  <c:v>0.15700268301675199</c:v>
                </c:pt>
                <c:pt idx="1850">
                  <c:v>0.212273592103254</c:v>
                </c:pt>
                <c:pt idx="1851">
                  <c:v>0.21437926319773401</c:v>
                </c:pt>
                <c:pt idx="1852">
                  <c:v>0.16279231791194401</c:v>
                </c:pt>
                <c:pt idx="1853">
                  <c:v>7.04330267148853E-2</c:v>
                </c:pt>
                <c:pt idx="1854">
                  <c:v>-3.9566652957693002E-2</c:v>
                </c:pt>
                <c:pt idx="1855">
                  <c:v>-0.13965661894332199</c:v>
                </c:pt>
                <c:pt idx="1856">
                  <c:v>-0.20476871834783</c:v>
                </c:pt>
                <c:pt idx="1857">
                  <c:v>-0.21859522194921899</c:v>
                </c:pt>
                <c:pt idx="1858">
                  <c:v>-0.17767319614711799</c:v>
                </c:pt>
                <c:pt idx="1859">
                  <c:v>-9.2251816165483697E-2</c:v>
                </c:pt>
                <c:pt idx="1860">
                  <c:v>1.62746034635162E-2</c:v>
                </c:pt>
                <c:pt idx="1861">
                  <c:v>0.12072494769476801</c:v>
                </c:pt>
                <c:pt idx="1862">
                  <c:v>0.19493897985266201</c:v>
                </c:pt>
                <c:pt idx="1863">
                  <c:v>0.220329335192821</c:v>
                </c:pt>
                <c:pt idx="1864">
                  <c:v>0.19053684170997401</c:v>
                </c:pt>
                <c:pt idx="1865">
                  <c:v>0.113023214216111</c:v>
                </c:pt>
                <c:pt idx="1866">
                  <c:v>7.2022215767058601E-3</c:v>
                </c:pt>
                <c:pt idx="1867">
                  <c:v>-0.100422612135925</c:v>
                </c:pt>
                <c:pt idx="1868">
                  <c:v>-0.18289597966245499</c:v>
                </c:pt>
                <c:pt idx="1869">
                  <c:v>-0.219561914478238</c:v>
                </c:pt>
                <c:pt idx="1870">
                  <c:v>-0.20123720574971399</c:v>
                </c:pt>
                <c:pt idx="1871">
                  <c:v>-0.13251139045618299</c:v>
                </c:pt>
                <c:pt idx="1872">
                  <c:v>-3.0597275381913799E-2</c:v>
                </c:pt>
                <c:pt idx="1873">
                  <c:v>7.8980117123471805E-2</c:v>
                </c:pt>
                <c:pt idx="1874">
                  <c:v>0.16877644933820801</c:v>
                </c:pt>
                <c:pt idx="1875">
                  <c:v>0.21630167280311099</c:v>
                </c:pt>
                <c:pt idx="1876">
                  <c:v>0.20965280047631399</c:v>
                </c:pt>
                <c:pt idx="1877">
                  <c:v>0.15049508367867301</c:v>
                </c:pt>
                <c:pt idx="1878">
                  <c:v>5.3644939569989003E-2</c:v>
                </c:pt>
                <c:pt idx="1879">
                  <c:v>-5.6640912443043999E-2</c:v>
                </c:pt>
                <c:pt idx="1880">
                  <c:v>-0.152740696560005</c:v>
                </c:pt>
                <c:pt idx="1881">
                  <c:v>-0.210585625689023</c:v>
                </c:pt>
                <c:pt idx="1882">
                  <c:v>-0.21568807848584601</c:v>
                </c:pt>
                <c:pt idx="1883">
                  <c:v>-0.16677011399419001</c:v>
                </c:pt>
                <c:pt idx="1884">
                  <c:v>-7.6083539886012394E-2</c:v>
                </c:pt>
                <c:pt idx="1885">
                  <c:v>3.3658628774632798E-2</c:v>
                </c:pt>
                <c:pt idx="1886">
                  <c:v>0.13497078505569701</c:v>
                </c:pt>
                <c:pt idx="1887">
                  <c:v>0.20247867092159899</c:v>
                </c:pt>
                <c:pt idx="1888">
                  <c:v>0.219274517568704</c:v>
                </c:pt>
                <c:pt idx="1889">
                  <c:v>0.181151701010376</c:v>
                </c:pt>
                <c:pt idx="1890">
                  <c:v>9.7658317150433299E-2</c:v>
                </c:pt>
                <c:pt idx="1891">
                  <c:v>-1.02941980680527E-2</c:v>
                </c:pt>
                <c:pt idx="1892">
                  <c:v>-0.115668467519826</c:v>
                </c:pt>
                <c:pt idx="1893">
                  <c:v>-0.19207285172618099</c:v>
                </c:pt>
                <c:pt idx="1894">
                  <c:v>-0.22037139868424699</c:v>
                </c:pt>
                <c:pt idx="1895">
                  <c:v>-0.19347656175693601</c:v>
                </c:pt>
                <c:pt idx="1896">
                  <c:v>-0.11812431969614801</c:v>
                </c:pt>
                <c:pt idx="1897">
                  <c:v>-1.3187108977381699E-2</c:v>
                </c:pt>
                <c:pt idx="1898">
                  <c:v>9.5052894991655604E-2</c:v>
                </c:pt>
                <c:pt idx="1899">
                  <c:v>0.17948631174468099</c:v>
                </c:pt>
                <c:pt idx="1900">
                  <c:v>0.21896626826901</c:v>
                </c:pt>
                <c:pt idx="1901">
                  <c:v>0.20360476453725501</c:v>
                </c:pt>
                <c:pt idx="1902">
                  <c:v>0.13724918445488299</c:v>
                </c:pt>
                <c:pt idx="1903">
                  <c:v>3.6518694693659801E-2</c:v>
                </c:pt>
                <c:pt idx="1904">
                  <c:v>-7.3358128699125794E-2</c:v>
                </c:pt>
                <c:pt idx="1905">
                  <c:v>-0.16486195367842299</c:v>
                </c:pt>
                <c:pt idx="1906">
                  <c:v>-0.215075079629649</c:v>
                </c:pt>
                <c:pt idx="1907">
                  <c:v>-0.21142131765870001</c:v>
                </c:pt>
                <c:pt idx="1908">
                  <c:v>-0.154815775117494</c:v>
                </c:pt>
                <c:pt idx="1909">
                  <c:v>-5.9435661290768597E-2</c:v>
                </c:pt>
                <c:pt idx="1910">
                  <c:v>5.08304826183043E-2</c:v>
                </c:pt>
                <c:pt idx="1911">
                  <c:v>0.14836581682620201</c:v>
                </c:pt>
                <c:pt idx="1912">
                  <c:v>0.20874201181527</c:v>
                </c:pt>
                <c:pt idx="1913">
                  <c:v>0.21683747500377501</c:v>
                </c:pt>
                <c:pt idx="1914">
                  <c:v>0.170624647415548</c:v>
                </c:pt>
                <c:pt idx="1915">
                  <c:v>8.1677818403630101E-2</c:v>
                </c:pt>
                <c:pt idx="1916">
                  <c:v>-2.7725726919876698E-2</c:v>
                </c:pt>
                <c:pt idx="1917">
                  <c:v>-0.13018519193837699</c:v>
                </c:pt>
                <c:pt idx="1918">
                  <c:v>-0.200038968025613</c:v>
                </c:pt>
                <c:pt idx="1919">
                  <c:v>-0.21979174361916901</c:v>
                </c:pt>
                <c:pt idx="1920">
                  <c:v>-0.184496313534316</c:v>
                </c:pt>
                <c:pt idx="1921">
                  <c:v>-0.102992637192757</c:v>
                </c:pt>
                <c:pt idx="1922">
                  <c:v>4.3061840536634003E-3</c:v>
                </c:pt>
                <c:pt idx="1923">
                  <c:v>0.11052649479021701</c:v>
                </c:pt>
                <c:pt idx="1924">
                  <c:v>0.18906475924996599</c:v>
                </c:pt>
                <c:pt idx="1925">
                  <c:v>0.220250581882945</c:v>
                </c:pt>
                <c:pt idx="1926">
                  <c:v>0.19627327994792601</c:v>
                </c:pt>
                <c:pt idx="1927">
                  <c:v>0.12313811745891701</c:v>
                </c:pt>
                <c:pt idx="1928">
                  <c:v>1.9162249558900099E-2</c:v>
                </c:pt>
                <c:pt idx="1929">
                  <c:v>-8.9612922617109805E-2</c:v>
                </c:pt>
                <c:pt idx="1930">
                  <c:v>-0.175943982405452</c:v>
                </c:pt>
                <c:pt idx="1931">
                  <c:v>-0.21820878032312299</c:v>
                </c:pt>
                <c:pt idx="1932">
                  <c:v>-0.20582183553987099</c:v>
                </c:pt>
                <c:pt idx="1933">
                  <c:v>-0.141885535219688</c:v>
                </c:pt>
                <c:pt idx="1934">
                  <c:v>-4.2413122409775503E-2</c:v>
                </c:pt>
                <c:pt idx="1935">
                  <c:v>6.7681920019574904E-2</c:v>
                </c:pt>
                <c:pt idx="1936">
                  <c:v>0.16082560571187299</c:v>
                </c:pt>
                <c:pt idx="1937">
                  <c:v>0.21368952076400699</c:v>
                </c:pt>
                <c:pt idx="1938">
                  <c:v>0.21303356970724899</c:v>
                </c:pt>
                <c:pt idx="1939">
                  <c:v>0.15902203955298999</c:v>
                </c:pt>
                <c:pt idx="1940">
                  <c:v>6.5182453091570794E-2</c:v>
                </c:pt>
                <c:pt idx="1941">
                  <c:v>-4.4982483109214801E-2</c:v>
                </c:pt>
                <c:pt idx="1942">
                  <c:v>-0.14388127736423101</c:v>
                </c:pt>
                <c:pt idx="1943">
                  <c:v>-0.206744113128732</c:v>
                </c:pt>
                <c:pt idx="1944">
                  <c:v>-0.217826603212777</c:v>
                </c:pt>
                <c:pt idx="1945">
                  <c:v>-0.17435306922403901</c:v>
                </c:pt>
                <c:pt idx="1946">
                  <c:v>-8.7211727440224401E-2</c:v>
                </c:pt>
                <c:pt idx="1947">
                  <c:v>2.17723325032738E-2</c:v>
                </c:pt>
                <c:pt idx="1948">
                  <c:v>0.125303376705582</c:v>
                </c:pt>
                <c:pt idx="1949">
                  <c:v>0.197451412886262</c:v>
                </c:pt>
                <c:pt idx="1950">
                  <c:v>0.22014651780993899</c:v>
                </c:pt>
                <c:pt idx="1951">
                  <c:v>0.18770456165827001</c:v>
                </c:pt>
                <c:pt idx="1952">
                  <c:v>0.108250833604724</c:v>
                </c:pt>
                <c:pt idx="1953">
                  <c:v>1.68501273545692E-3</c:v>
                </c:pt>
                <c:pt idx="1954">
                  <c:v>-0.105302830026465</c:v>
                </c:pt>
                <c:pt idx="1955">
                  <c:v>-0.185916925756928</c:v>
                </c:pt>
                <c:pt idx="1956">
                  <c:v>-0.219966974086693</c:v>
                </c:pt>
                <c:pt idx="1957">
                  <c:v>-0.198924929180407</c:v>
                </c:pt>
                <c:pt idx="1958">
                  <c:v>-0.128060901720218</c:v>
                </c:pt>
                <c:pt idx="1959">
                  <c:v>-2.51232269920422E-2</c:v>
                </c:pt>
                <c:pt idx="1960">
                  <c:v>8.4106715789476205E-2</c:v>
                </c:pt>
                <c:pt idx="1961">
                  <c:v>0.17227160984133499</c:v>
                </c:pt>
                <c:pt idx="1962">
                  <c:v>0.21729001051295099</c:v>
                </c:pt>
                <c:pt idx="1963">
                  <c:v>0.20788678008223599</c:v>
                </c:pt>
                <c:pt idx="1964">
                  <c:v>0.146417015943968</c:v>
                </c:pt>
                <c:pt idx="1965">
                  <c:v>4.8276201857309901E-2</c:v>
                </c:pt>
                <c:pt idx="1966">
                  <c:v>-6.1955686468325701E-2</c:v>
                </c:pt>
                <c:pt idx="1967">
                  <c:v>-0.15667038877279299</c:v>
                </c:pt>
                <c:pt idx="1968">
                  <c:v>-0.212146020296584</c:v>
                </c:pt>
                <c:pt idx="1969">
                  <c:v>-0.214488364978731</c:v>
                </c:pt>
                <c:pt idx="1970">
                  <c:v>-0.163110768062739</c:v>
                </c:pt>
                <c:pt idx="1971">
                  <c:v>-7.08810674196899E-2</c:v>
                </c:pt>
                <c:pt idx="1972">
                  <c:v>3.9101236272839401E-2</c:v>
                </c:pt>
                <c:pt idx="1973">
                  <c:v>0.13929039277437599</c:v>
                </c:pt>
                <c:pt idx="1974">
                  <c:v>0.20459340631070699</c:v>
                </c:pt>
                <c:pt idx="1975">
                  <c:v>0.218654732031173</c:v>
                </c:pt>
                <c:pt idx="1976">
                  <c:v>0.17795262367895101</c:v>
                </c:pt>
                <c:pt idx="1977">
                  <c:v>9.2681176788403902E-2</c:v>
                </c:pt>
                <c:pt idx="1978">
                  <c:v>-1.5802845781078299E-2</c:v>
                </c:pt>
                <c:pt idx="1979">
                  <c:v>-0.120328947590951</c:v>
                </c:pt>
                <c:pt idx="1980">
                  <c:v>-0.19471791801007299</c:v>
                </c:pt>
                <c:pt idx="1981">
                  <c:v>-0.22033857792130501</c:v>
                </c:pt>
                <c:pt idx="1982">
                  <c:v>-0.19077407411084399</c:v>
                </c:pt>
                <c:pt idx="1983">
                  <c:v>-0.113429019962887</c:v>
                </c:pt>
                <c:pt idx="1984">
                  <c:v>-7.6749641026702797E-3</c:v>
                </c:pt>
                <c:pt idx="1985">
                  <c:v>0.10000133412907999</c:v>
                </c:pt>
                <c:pt idx="1986">
                  <c:v>0.18263167786496401</c:v>
                </c:pt>
                <c:pt idx="1987">
                  <c:v>0.21952078491489199</c:v>
                </c:pt>
                <c:pt idx="1988">
                  <c:v>0.201429549574802</c:v>
                </c:pt>
                <c:pt idx="1989">
                  <c:v>0.13288903396549601</c:v>
                </c:pt>
                <c:pt idx="1990">
                  <c:v>3.10656354158158E-2</c:v>
                </c:pt>
                <c:pt idx="1991">
                  <c:v>-7.8538344240967006E-2</c:v>
                </c:pt>
                <c:pt idx="1992">
                  <c:v>-0.168471908366083</c:v>
                </c:pt>
                <c:pt idx="1993">
                  <c:v>-0.21621063791707101</c:v>
                </c:pt>
                <c:pt idx="1994">
                  <c:v>-0.20979807192830599</c:v>
                </c:pt>
                <c:pt idx="1995">
                  <c:v>-0.15084027733234701</c:v>
                </c:pt>
                <c:pt idx="1996">
                  <c:v>-5.41035995333565E-2</c:v>
                </c:pt>
                <c:pt idx="1997">
                  <c:v>5.6183660403128298E-2</c:v>
                </c:pt>
                <c:pt idx="1998">
                  <c:v>0.15239937405352399</c:v>
                </c:pt>
                <c:pt idx="1999">
                  <c:v>0.21044571905513501</c:v>
                </c:pt>
                <c:pt idx="2000">
                  <c:v>0.21578462820892599</c:v>
                </c:pt>
                <c:pt idx="2001">
                  <c:v>0.16707893859714301</c:v>
                </c:pt>
                <c:pt idx="2002">
                  <c:v>7.6527292331219104E-2</c:v>
                </c:pt>
                <c:pt idx="2003">
                  <c:v>-3.3191089039914599E-2</c:v>
                </c:pt>
                <c:pt idx="2004">
                  <c:v>-0.134596556258434</c:v>
                </c:pt>
                <c:pt idx="2005">
                  <c:v>-0.202291480985612</c:v>
                </c:pt>
                <c:pt idx="2006">
                  <c:v>-0.21932124937470401</c:v>
                </c:pt>
                <c:pt idx="2007">
                  <c:v>-0.18142065028764601</c:v>
                </c:pt>
                <c:pt idx="2008">
                  <c:v>-9.8082123884041597E-2</c:v>
                </c:pt>
                <c:pt idx="2009">
                  <c:v>9.8216789036444895E-3</c:v>
                </c:pt>
                <c:pt idx="2010">
                  <c:v>0.11526558128064</c:v>
                </c:pt>
                <c:pt idx="2011">
                  <c:v>0.191840503770146</c:v>
                </c:pt>
                <c:pt idx="2012">
                  <c:v>0.22036778199833401</c:v>
                </c:pt>
                <c:pt idx="2013">
                  <c:v>0.193702582162568</c:v>
                </c:pt>
                <c:pt idx="2014">
                  <c:v>0.118523368980606</c:v>
                </c:pt>
                <c:pt idx="2015">
                  <c:v>1.36592427718512E-2</c:v>
                </c:pt>
                <c:pt idx="2016">
                  <c:v>-9.4625925524904994E-2</c:v>
                </c:pt>
                <c:pt idx="2017">
                  <c:v>-0.17921144375732401</c:v>
                </c:pt>
                <c:pt idx="2018">
                  <c:v>-0.218912344153637</c:v>
                </c:pt>
                <c:pt idx="2019">
                  <c:v>-0.20378528992308101</c:v>
                </c:pt>
                <c:pt idx="2020">
                  <c:v>-0.13761894563913099</c:v>
                </c:pt>
                <c:pt idx="2021">
                  <c:v>-3.6985082693902799E-2</c:v>
                </c:pt>
                <c:pt idx="2022">
                  <c:v>7.2911923650809604E-2</c:v>
                </c:pt>
                <c:pt idx="2023">
                  <c:v>0.16454768640444001</c:v>
                </c:pt>
                <c:pt idx="2024">
                  <c:v>0.214971460318341</c:v>
                </c:pt>
                <c:pt idx="2025">
                  <c:v>0.211554298409391</c:v>
                </c:pt>
                <c:pt idx="2026">
                  <c:v>0.15515205007622099</c:v>
                </c:pt>
                <c:pt idx="2027">
                  <c:v>5.9891008308020202E-2</c:v>
                </c:pt>
                <c:pt idx="2028">
                  <c:v>-5.0370108027766702E-2</c:v>
                </c:pt>
                <c:pt idx="2029">
                  <c:v>-0.148015718334535</c:v>
                </c:pt>
                <c:pt idx="2030">
                  <c:v>-0.20858987376156499</c:v>
                </c:pt>
                <c:pt idx="2031">
                  <c:v>-0.216921401307378</c:v>
                </c:pt>
                <c:pt idx="2032">
                  <c:v>-0.170923618213081</c:v>
                </c:pt>
                <c:pt idx="2033">
                  <c:v>-8.2116954604171094E-2</c:v>
                </c:pt>
                <c:pt idx="2034">
                  <c:v>2.7256409701956998E-2</c:v>
                </c:pt>
                <c:pt idx="2035">
                  <c:v>0.12980323711173899</c:v>
                </c:pt>
                <c:pt idx="2036">
                  <c:v>0.199840038546064</c:v>
                </c:pt>
                <c:pt idx="2037">
                  <c:v>0.21982566260893099</c:v>
                </c:pt>
                <c:pt idx="2038">
                  <c:v>0.184754585771985</c:v>
                </c:pt>
                <c:pt idx="2039">
                  <c:v>0.103410576794204</c:v>
                </c:pt>
                <c:pt idx="2040">
                  <c:v>-3.83325265432984E-3</c:v>
                </c:pt>
                <c:pt idx="2041">
                  <c:v>-0.110117020195814</c:v>
                </c:pt>
                <c:pt idx="2042">
                  <c:v>-0.18882129691285701</c:v>
                </c:pt>
                <c:pt idx="2043">
                  <c:v>-0.22023410845579</c:v>
                </c:pt>
                <c:pt idx="2044">
                  <c:v>-0.19648792130275</c:v>
                </c:pt>
                <c:pt idx="2045">
                  <c:v>-0.123530115336865</c:v>
                </c:pt>
                <c:pt idx="2046">
                  <c:v>-1.9633425659663001E-2</c:v>
                </c:pt>
                <c:pt idx="2047">
                  <c:v>8.9180577270932704E-2</c:v>
                </c:pt>
                <c:pt idx="2048">
                  <c:v>0.175658751387886</c:v>
                </c:pt>
                <c:pt idx="2049">
                  <c:v>0.218142101511963</c:v>
                </c:pt>
                <c:pt idx="2050">
                  <c:v>0.20599040905701699</c:v>
                </c:pt>
                <c:pt idx="2051">
                  <c:v>0.142247140782017</c:v>
                </c:pt>
                <c:pt idx="2052">
                  <c:v>4.28771936609635E-2</c:v>
                </c:pt>
                <c:pt idx="2053">
                  <c:v>-6.7231612603276703E-2</c:v>
                </c:pt>
                <c:pt idx="2054">
                  <c:v>-0.16050184441638099</c:v>
                </c:pt>
                <c:pt idx="2055">
                  <c:v>-0.21357339361424599</c:v>
                </c:pt>
                <c:pt idx="2056">
                  <c:v>-0.21315416146827801</c:v>
                </c:pt>
                <c:pt idx="2057">
                  <c:v>-0.159349147270162</c:v>
                </c:pt>
                <c:pt idx="2058">
                  <c:v>-6.5634150607890601E-2</c:v>
                </c:pt>
                <c:pt idx="2059">
                  <c:v>4.45193262388369E-2</c:v>
                </c:pt>
                <c:pt idx="2060">
                  <c:v>0.14352266165119801</c:v>
                </c:pt>
                <c:pt idx="2061">
                  <c:v>0.20657985610306301</c:v>
                </c:pt>
                <c:pt idx="2062">
                  <c:v>0.21789784406552801</c:v>
                </c:pt>
                <c:pt idx="2063">
                  <c:v>0.17464196524169201</c:v>
                </c:pt>
                <c:pt idx="2064">
                  <c:v>8.7645922822977299E-2</c:v>
                </c:pt>
                <c:pt idx="2065">
                  <c:v>-2.13015846825838E-2</c:v>
                </c:pt>
                <c:pt idx="2066">
                  <c:v>-0.124913978158954</c:v>
                </c:pt>
                <c:pt idx="2067">
                  <c:v>-0.19724089089535199</c:v>
                </c:pt>
                <c:pt idx="2068">
                  <c:v>-0.22016759891335499</c:v>
                </c:pt>
                <c:pt idx="2069">
                  <c:v>-0.18795196596288299</c:v>
                </c:pt>
                <c:pt idx="2070">
                  <c:v>-0.108662597167658</c:v>
                </c:pt>
                <c:pt idx="2071">
                  <c:v>-2.1580068179808802E-3</c:v>
                </c:pt>
                <c:pt idx="2072">
                  <c:v>0.104887069726562</c:v>
                </c:pt>
                <c:pt idx="2073">
                  <c:v>0.18566252898594701</c:v>
                </c:pt>
                <c:pt idx="2074">
                  <c:v>0.219937656094089</c:v>
                </c:pt>
                <c:pt idx="2075">
                  <c:v>0.199128032839302</c:v>
                </c:pt>
                <c:pt idx="2076">
                  <c:v>0.12844555845927999</c:v>
                </c:pt>
                <c:pt idx="2077">
                  <c:v>2.5593097144735E-2</c:v>
                </c:pt>
                <c:pt idx="2078">
                  <c:v>-8.3669314117757299E-2</c:v>
                </c:pt>
                <c:pt idx="2079">
                  <c:v>-0.171976226612715</c:v>
                </c:pt>
                <c:pt idx="2080">
                  <c:v>-0.217210626289462</c:v>
                </c:pt>
                <c:pt idx="2081">
                  <c:v>-0.208043277135115</c:v>
                </c:pt>
                <c:pt idx="2082">
                  <c:v>-0.14677019861548399</c:v>
                </c:pt>
                <c:pt idx="2083">
                  <c:v>-4.8737613356395801E-2</c:v>
                </c:pt>
                <c:pt idx="2084">
                  <c:v>6.1501609514005302E-2</c:v>
                </c:pt>
                <c:pt idx="2085">
                  <c:v>0.15633737275333701</c:v>
                </c:pt>
                <c:pt idx="2086">
                  <c:v>0.21201747113994601</c:v>
                </c:pt>
                <c:pt idx="2087">
                  <c:v>0.214596478618652</c:v>
                </c:pt>
                <c:pt idx="2088">
                  <c:v>0.16342846676741299</c:v>
                </c:pt>
                <c:pt idx="2089">
                  <c:v>7.1328781577671405E-2</c:v>
                </c:pt>
                <c:pt idx="2090">
                  <c:v>-3.8635639449834003E-2</c:v>
                </c:pt>
                <c:pt idx="2091">
                  <c:v>-0.13892352489902099</c:v>
                </c:pt>
                <c:pt idx="2092">
                  <c:v>-0.20441715171826899</c:v>
                </c:pt>
                <c:pt idx="2093">
                  <c:v>-0.218713234777731</c:v>
                </c:pt>
                <c:pt idx="2094">
                  <c:v>-0.178231231388705</c:v>
                </c:pt>
                <c:pt idx="2095">
                  <c:v>-9.3110110432090207E-2</c:v>
                </c:pt>
                <c:pt idx="2096">
                  <c:v>1.5331015295432701E-2</c:v>
                </c:pt>
                <c:pt idx="2097">
                  <c:v>0.1199323931355</c:v>
                </c:pt>
                <c:pt idx="2098">
                  <c:v>0.19449595910823</c:v>
                </c:pt>
                <c:pt idx="2099">
                  <c:v>0.22034680555696901</c:v>
                </c:pt>
                <c:pt idx="2100">
                  <c:v>0.19101042762162199</c:v>
                </c:pt>
                <c:pt idx="2101">
                  <c:v>0.113834303145775</c:v>
                </c:pt>
                <c:pt idx="2102">
                  <c:v>8.1476712703192292E-3</c:v>
                </c:pt>
                <c:pt idx="2103">
                  <c:v>-9.9579595419270903E-2</c:v>
                </c:pt>
                <c:pt idx="2104">
                  <c:v>-0.18236653468914299</c:v>
                </c:pt>
                <c:pt idx="2105">
                  <c:v>-0.21947864402627101</c:v>
                </c:pt>
                <c:pt idx="2106">
                  <c:v>-0.20162096542036101</c:v>
                </c:pt>
                <c:pt idx="2107">
                  <c:v>-0.13326606525925699</c:v>
                </c:pt>
                <c:pt idx="2108">
                  <c:v>-3.1533852331323102E-2</c:v>
                </c:pt>
                <c:pt idx="2109">
                  <c:v>7.8096209534808503E-2</c:v>
                </c:pt>
                <c:pt idx="2110">
                  <c:v>0.168166591249236</c:v>
                </c:pt>
                <c:pt idx="2111">
                  <c:v>0.216118606955498</c:v>
                </c:pt>
                <c:pt idx="2112">
                  <c:v>0.209942376847254</c:v>
                </c:pt>
                <c:pt idx="2113">
                  <c:v>0.15118477606966099</c:v>
                </c:pt>
                <c:pt idx="2114">
                  <c:v>5.4562010243161797E-2</c:v>
                </c:pt>
                <c:pt idx="2115">
                  <c:v>-5.5726149526875803E-2</c:v>
                </c:pt>
                <c:pt idx="2116">
                  <c:v>-0.152057349447973</c:v>
                </c:pt>
                <c:pt idx="2117">
                  <c:v>-0.21030484290451301</c:v>
                </c:pt>
                <c:pt idx="2118">
                  <c:v>-0.21588018381908899</c:v>
                </c:pt>
                <c:pt idx="2119">
                  <c:v>-0.16738699347274</c:v>
                </c:pt>
                <c:pt idx="2120">
                  <c:v>-7.6970692217624107E-2</c:v>
                </c:pt>
                <c:pt idx="2121">
                  <c:v>3.2723396394905097E-2</c:v>
                </c:pt>
                <c:pt idx="2122">
                  <c:v>0.13422170737911601</c:v>
                </c:pt>
                <c:pt idx="2123">
                  <c:v>0.20210335909920599</c:v>
                </c:pt>
                <c:pt idx="2124">
                  <c:v>0.21936697077468301</c:v>
                </c:pt>
                <c:pt idx="2125">
                  <c:v>0.18168876376575099</c:v>
                </c:pt>
                <c:pt idx="2126">
                  <c:v>9.8505478756424597E-2</c:v>
                </c:pt>
                <c:pt idx="2127">
                  <c:v>-9.3491144910738504E-3</c:v>
                </c:pt>
                <c:pt idx="2128">
                  <c:v>-0.114862164016587</c:v>
                </c:pt>
                <c:pt idx="2129">
                  <c:v>-0.19160727201101199</c:v>
                </c:pt>
                <c:pt idx="2130">
                  <c:v>-0.220363150085058</c:v>
                </c:pt>
                <c:pt idx="2131">
                  <c:v>-0.19392771018656599</c:v>
                </c:pt>
                <c:pt idx="2132">
                  <c:v>-0.118921872231674</c:v>
                </c:pt>
                <c:pt idx="2133">
                  <c:v>-1.41313136386237E-2</c:v>
                </c:pt>
                <c:pt idx="2134">
                  <c:v>9.4198520119525203E-2</c:v>
                </c:pt>
                <c:pt idx="2135">
                  <c:v>0.17893575014854499</c:v>
                </c:pt>
                <c:pt idx="2136">
                  <c:v>0.21885741151605601</c:v>
                </c:pt>
                <c:pt idx="2137">
                  <c:v>0.203964876476558</c:v>
                </c:pt>
                <c:pt idx="2138">
                  <c:v>0.13798807281727399</c:v>
                </c:pt>
                <c:pt idx="2139">
                  <c:v>3.7451300305046301E-2</c:v>
                </c:pt>
                <c:pt idx="2140">
                  <c:v>-7.2465382699580499E-2</c:v>
                </c:pt>
                <c:pt idx="2141">
                  <c:v>-0.16423266106449899</c:v>
                </c:pt>
                <c:pt idx="2142">
                  <c:v>-0.21486685064035199</c:v>
                </c:pt>
                <c:pt idx="2143">
                  <c:v>-0.211686304536158</c:v>
                </c:pt>
                <c:pt idx="2144">
                  <c:v>-0.15548761025438801</c:v>
                </c:pt>
                <c:pt idx="2145">
                  <c:v>-6.0346079409301298E-2</c:v>
                </c:pt>
                <c:pt idx="2146">
                  <c:v>4.9909501383743601E-2</c:v>
                </c:pt>
                <c:pt idx="2147">
                  <c:v>0.147664937939161</c:v>
                </c:pt>
                <c:pt idx="2148">
                  <c:v>0.20843677474094599</c:v>
                </c:pt>
                <c:pt idx="2149">
                  <c:v>0.21700432826098501</c:v>
                </c:pt>
                <c:pt idx="2150">
                  <c:v>0.17122180157094199</c:v>
                </c:pt>
                <c:pt idx="2151">
                  <c:v>8.2555712494513794E-2</c:v>
                </c:pt>
                <c:pt idx="2152">
                  <c:v>-2.6786966914624701E-2</c:v>
                </c:pt>
                <c:pt idx="2153">
                  <c:v>-0.12942068428571701</c:v>
                </c:pt>
                <c:pt idx="2154">
                  <c:v>-0.19964018840981401</c:v>
                </c:pt>
                <c:pt idx="2155">
                  <c:v>-0.21985856886885799</c:v>
                </c:pt>
                <c:pt idx="2156">
                  <c:v>-0.18501200685115399</c:v>
                </c:pt>
                <c:pt idx="2157">
                  <c:v>-0.103828039986413</c:v>
                </c:pt>
                <c:pt idx="2158">
                  <c:v>3.36030359532329E-3</c:v>
                </c:pt>
                <c:pt idx="2159">
                  <c:v>0.1097070382958</c:v>
                </c:pt>
                <c:pt idx="2160">
                  <c:v>0.18857696468203899</c:v>
                </c:pt>
                <c:pt idx="2161">
                  <c:v>0.22021662041710199</c:v>
                </c:pt>
                <c:pt idx="2162">
                  <c:v>0.196701657443969</c:v>
                </c:pt>
                <c:pt idx="2163">
                  <c:v>0.12392154411550201</c:v>
                </c:pt>
                <c:pt idx="2164">
                  <c:v>2.0104511309858401E-2</c:v>
                </c:pt>
                <c:pt idx="2165">
                  <c:v>-8.8747821072672595E-2</c:v>
                </c:pt>
                <c:pt idx="2166">
                  <c:v>-0.17537271111604</c:v>
                </c:pt>
                <c:pt idx="2167">
                  <c:v>-0.21807441772708</c:v>
                </c:pt>
                <c:pt idx="2168">
                  <c:v>-0.206158033582901</c:v>
                </c:pt>
                <c:pt idx="2169">
                  <c:v>-0.14260809101629199</c:v>
                </c:pt>
                <c:pt idx="2170">
                  <c:v>-4.3341067378284102E-2</c:v>
                </c:pt>
                <c:pt idx="2171">
                  <c:v>6.6780995453077599E-2</c:v>
                </c:pt>
                <c:pt idx="2172">
                  <c:v>0.160177343693997</c:v>
                </c:pt>
                <c:pt idx="2173">
                  <c:v>0.21345628253865501</c:v>
                </c:pt>
                <c:pt idx="2174">
                  <c:v>0.21327377123486499</c:v>
                </c:pt>
                <c:pt idx="2175">
                  <c:v>0.15967552087087999</c:v>
                </c:pt>
                <c:pt idx="2176">
                  <c:v>6.6085545749766397E-2</c:v>
                </c:pt>
                <c:pt idx="2177">
                  <c:v>-4.4055964269339103E-2</c:v>
                </c:pt>
                <c:pt idx="2178">
                  <c:v>-0.143163384733828</c:v>
                </c:pt>
                <c:pt idx="2179">
                  <c:v>-0.206414647370568</c:v>
                </c:pt>
                <c:pt idx="2180">
                  <c:v>-0.217968081069842</c:v>
                </c:pt>
                <c:pt idx="2181">
                  <c:v>-0.17493005668936601</c:v>
                </c:pt>
                <c:pt idx="2182">
                  <c:v>-8.8079714423751704E-2</c:v>
                </c:pt>
                <c:pt idx="2183">
                  <c:v>2.0830738726170799E-2</c:v>
                </c:pt>
                <c:pt idx="2184">
                  <c:v>0.12452400413760201</c:v>
                </c:pt>
                <c:pt idx="2185">
                  <c:v>0.19702946022193199</c:v>
                </c:pt>
                <c:pt idx="2186">
                  <c:v>0.220187665711646</c:v>
                </c:pt>
                <c:pt idx="2187">
                  <c:v>0.18819850437876701</c:v>
                </c:pt>
                <c:pt idx="2188">
                  <c:v>0.109073860125464</c:v>
                </c:pt>
                <c:pt idx="2189">
                  <c:v>2.6309909586359598E-3</c:v>
                </c:pt>
                <c:pt idx="2190">
                  <c:v>-0.104470826215266</c:v>
                </c:pt>
                <c:pt idx="2191">
                  <c:v>-0.18540727687360001</c:v>
                </c:pt>
                <c:pt idx="2192">
                  <c:v>-0.219907324855698</c:v>
                </c:pt>
                <c:pt idx="2193">
                  <c:v>-0.199330219121685</c:v>
                </c:pt>
                <c:pt idx="2194">
                  <c:v>-0.128829623453739</c:v>
                </c:pt>
                <c:pt idx="2195">
                  <c:v>-2.6062849390842999E-2</c:v>
                </c:pt>
                <c:pt idx="2196">
                  <c:v>8.3231526984169704E-2</c:v>
                </c:pt>
                <c:pt idx="2197">
                  <c:v>0.17168005109508899</c:v>
                </c:pt>
                <c:pt idx="2198">
                  <c:v>0.21713024138352699</c:v>
                </c:pt>
                <c:pt idx="2199">
                  <c:v>0.20819881573923399</c:v>
                </c:pt>
                <c:pt idx="2200">
                  <c:v>0.14712270512136399</c:v>
                </c:pt>
                <c:pt idx="2201">
                  <c:v>4.9198800322847201E-2</c:v>
                </c:pt>
                <c:pt idx="2202">
                  <c:v>-6.1047249223726098E-2</c:v>
                </c:pt>
                <c:pt idx="2203">
                  <c:v>-0.15600363649257701</c:v>
                </c:pt>
                <c:pt idx="2204">
                  <c:v>-0.21188794522556201</c:v>
                </c:pt>
                <c:pt idx="2205">
                  <c:v>-0.21470360361942201</c:v>
                </c:pt>
                <c:pt idx="2206">
                  <c:v>-0.16374541256233799</c:v>
                </c:pt>
                <c:pt idx="2207">
                  <c:v>-7.1776167126225005E-2</c:v>
                </c:pt>
                <c:pt idx="2208">
                  <c:v>3.8169864633666402E-2</c:v>
                </c:pt>
                <c:pt idx="2209">
                  <c:v>0.138556017007406</c:v>
                </c:pt>
                <c:pt idx="2210">
                  <c:v>0.20423995538251399</c:v>
                </c:pt>
                <c:pt idx="2211">
                  <c:v>0.21877072991937299</c:v>
                </c:pt>
                <c:pt idx="2212">
                  <c:v>0.17850901799284599</c:v>
                </c:pt>
                <c:pt idx="2213">
                  <c:v>9.3538615120459301E-2</c:v>
                </c:pt>
                <c:pt idx="2214">
                  <c:v>-1.48591141802873E-2</c:v>
                </c:pt>
                <c:pt idx="2215">
                  <c:v>-0.119535286155328</c:v>
                </c:pt>
                <c:pt idx="2216">
                  <c:v>-0.19427310416968799</c:v>
                </c:pt>
                <c:pt idx="2217">
                  <c:v>-0.22035401806190799</c:v>
                </c:pt>
                <c:pt idx="2218">
                  <c:v>-0.19124590115343601</c:v>
                </c:pt>
                <c:pt idx="2219">
                  <c:v>-0.114239061897649</c:v>
                </c:pt>
                <c:pt idx="2220">
                  <c:v>-8.6203409019058493E-3</c:v>
                </c:pt>
                <c:pt idx="2221">
                  <c:v>9.9157397949432305E-2</c:v>
                </c:pt>
                <c:pt idx="2222">
                  <c:v>0.182100551356496</c:v>
                </c:pt>
                <c:pt idx="2223">
                  <c:v>0.21943549200651899</c:v>
                </c:pt>
                <c:pt idx="2224">
                  <c:v>0.20181145240454501</c:v>
                </c:pt>
                <c:pt idx="2225">
                  <c:v>0.13364248260049399</c:v>
                </c:pt>
                <c:pt idx="2226">
                  <c:v>3.2001923971375898E-2</c:v>
                </c:pt>
                <c:pt idx="2227">
                  <c:v>-7.7653715041896498E-2</c:v>
                </c:pt>
                <c:pt idx="2228">
                  <c:v>-0.16786049939425099</c:v>
                </c:pt>
                <c:pt idx="2229">
                  <c:v>-0.21602558034237801</c:v>
                </c:pt>
                <c:pt idx="2230">
                  <c:v>-0.21008571456834799</c:v>
                </c:pt>
                <c:pt idx="2231">
                  <c:v>-0.15152857830352101</c:v>
                </c:pt>
                <c:pt idx="2232">
                  <c:v>-5.5020169587521497E-2</c:v>
                </c:pt>
                <c:pt idx="2233">
                  <c:v>5.5268381922024899E-2</c:v>
                </c:pt>
                <c:pt idx="2234">
                  <c:v>0.15171462431905</c:v>
                </c:pt>
                <c:pt idx="2235">
                  <c:v>0.21016299788616899</c:v>
                </c:pt>
                <c:pt idx="2236">
                  <c:v>0.21597474487610999</c:v>
                </c:pt>
                <c:pt idx="2237">
                  <c:v>0.16769427720178201</c:v>
                </c:pt>
                <c:pt idx="2238">
                  <c:v>7.7413737502498303E-2</c:v>
                </c:pt>
                <c:pt idx="2239">
                  <c:v>-3.2255552994249002E-2</c:v>
                </c:pt>
                <c:pt idx="2240">
                  <c:v>-0.13384624014466301</c:v>
                </c:pt>
                <c:pt idx="2241">
                  <c:v>-0.20191430612905301</c:v>
                </c:pt>
                <c:pt idx="2242">
                  <c:v>-0.219411681558005</c:v>
                </c:pt>
                <c:pt idx="2243">
                  <c:v>-0.18195604020949899</c:v>
                </c:pt>
                <c:pt idx="2244">
                  <c:v>-9.8928379817200304E-2</c:v>
                </c:pt>
                <c:pt idx="2245">
                  <c:v>8.8765070074302999E-3</c:v>
                </c:pt>
                <c:pt idx="2246">
                  <c:v>0.11445821758619799</c:v>
                </c:pt>
                <c:pt idx="2247">
                  <c:v>0.19137315752327</c:v>
                </c:pt>
                <c:pt idx="2248">
                  <c:v>0.22035750296575901</c:v>
                </c:pt>
                <c:pt idx="2249">
                  <c:v>0.19415194479177</c:v>
                </c:pt>
                <c:pt idx="2250">
                  <c:v>0.119319827613458</c:v>
                </c:pt>
                <c:pt idx="2251">
                  <c:v>1.46033194028837E-2</c:v>
                </c:pt>
                <c:pt idx="2252">
                  <c:v>-9.3770680744559604E-2</c:v>
                </c:pt>
                <c:pt idx="2253">
                  <c:v>-0.178659232188456</c:v>
                </c:pt>
                <c:pt idx="2254">
                  <c:v>-0.21880147060934199</c:v>
                </c:pt>
                <c:pt idx="2255">
                  <c:v>-0.204143523370337</c:v>
                </c:pt>
                <c:pt idx="2256">
                  <c:v>-0.13835656428875401</c:v>
                </c:pt>
                <c:pt idx="2257">
                  <c:v>-3.79173453792402E-2</c:v>
                </c:pt>
                <c:pt idx="2258">
                  <c:v>7.2018507902638196E-2</c:v>
                </c:pt>
                <c:pt idx="2259">
                  <c:v>0.16391687910991301</c:v>
                </c:pt>
                <c:pt idx="2260">
                  <c:v>0.21476125107761601</c:v>
                </c:pt>
                <c:pt idx="2261">
                  <c:v>0.21181733543085299</c:v>
                </c:pt>
                <c:pt idx="2262">
                  <c:v>0.15582245410608001</c:v>
                </c:pt>
                <c:pt idx="2263">
                  <c:v>6.0800872498114202E-2</c:v>
                </c:pt>
                <c:pt idx="2264">
                  <c:v>-4.9448664808234899E-2</c:v>
                </c:pt>
                <c:pt idx="2265">
                  <c:v>-0.14731347725611499</c:v>
                </c:pt>
                <c:pt idx="2266">
                  <c:v>-0.208282715458735</c:v>
                </c:pt>
                <c:pt idx="2267">
                  <c:v>-0.217086255482554</c:v>
                </c:pt>
                <c:pt idx="2268">
                  <c:v>-0.171519196115409</c:v>
                </c:pt>
                <c:pt idx="2269">
                  <c:v>-8.2994090053315206E-2</c:v>
                </c:pt>
                <c:pt idx="2270">
                  <c:v>2.6317400720587799E-2</c:v>
                </c:pt>
                <c:pt idx="2271">
                  <c:v>0.12903753522271799</c:v>
                </c:pt>
                <c:pt idx="2272">
                  <c:v>0.199439418537566</c:v>
                </c:pt>
                <c:pt idx="2273">
                  <c:v>0.21989046224735001</c:v>
                </c:pt>
                <c:pt idx="2274">
                  <c:v>0.18526857558589099</c:v>
                </c:pt>
                <c:pt idx="2275">
                  <c:v>0.10424502484614399</c:v>
                </c:pt>
                <c:pt idx="2276">
                  <c:v>-2.8873390555047402E-3</c:v>
                </c:pt>
                <c:pt idx="2277">
                  <c:v>-0.109296550978951</c:v>
                </c:pt>
                <c:pt idx="2278">
                  <c:v>-0.188331763683142</c:v>
                </c:pt>
                <c:pt idx="2279">
                  <c:v>-0.220198117847448</c:v>
                </c:pt>
                <c:pt idx="2280">
                  <c:v>-0.196914487386909</c:v>
                </c:pt>
                <c:pt idx="2281">
                  <c:v>-0.124312401991525</c:v>
                </c:pt>
                <c:pt idx="2282">
                  <c:v>-2.05755043392097E-2</c:v>
                </c:pt>
                <c:pt idx="2283">
                  <c:v>8.8314656016023604E-2</c:v>
                </c:pt>
                <c:pt idx="2284">
                  <c:v>0.17508586290769301</c:v>
                </c:pt>
                <c:pt idx="2285">
                  <c:v>0.21800572928029099</c:v>
                </c:pt>
                <c:pt idx="2286">
                  <c:v>0.20632470834528099</c:v>
                </c:pt>
                <c:pt idx="2287">
                  <c:v>0.14296838425962899</c:v>
                </c:pt>
                <c:pt idx="2288">
                  <c:v>4.3804741424685802E-2</c:v>
                </c:pt>
                <c:pt idx="2289">
                  <c:v>-6.6330070644956801E-2</c:v>
                </c:pt>
                <c:pt idx="2290">
                  <c:v>-0.159852105039685</c:v>
                </c:pt>
                <c:pt idx="2291">
                  <c:v>-0.213338188076758</c:v>
                </c:pt>
                <c:pt idx="2292">
                  <c:v>-0.21339239845597099</c:v>
                </c:pt>
                <c:pt idx="2293">
                  <c:v>-0.160001158851553</c:v>
                </c:pt>
                <c:pt idx="2294">
                  <c:v>-6.6536636437634702E-2</c:v>
                </c:pt>
                <c:pt idx="2295">
                  <c:v>4.35923993354152E-2</c:v>
                </c:pt>
                <c:pt idx="2296">
                  <c:v>0.14280344826729799</c:v>
                </c:pt>
                <c:pt idx="2297">
                  <c:v>0.20624848769235801</c:v>
                </c:pt>
                <c:pt idx="2298">
                  <c:v>0.21803731390213901</c:v>
                </c:pt>
                <c:pt idx="2299">
                  <c:v>0.17521734223983301</c:v>
                </c:pt>
                <c:pt idx="2300">
                  <c:v>8.8513100244083098E-2</c:v>
                </c:pt>
                <c:pt idx="2301">
                  <c:v>-2.0359796803207E-2</c:v>
                </c:pt>
                <c:pt idx="2302">
                  <c:v>-0.124133456438124</c:v>
                </c:pt>
                <c:pt idx="2303">
                  <c:v>-0.19681712184005601</c:v>
                </c:pt>
                <c:pt idx="2304">
                  <c:v>-0.220206718112364</c:v>
                </c:pt>
                <c:pt idx="2305">
                  <c:v>-0.18844417577012701</c:v>
                </c:pt>
                <c:pt idx="2306">
                  <c:v>-0.109484620583466</c:v>
                </c:pt>
                <c:pt idx="2307">
                  <c:v>-3.1039629783994999E-3</c:v>
                </c:pt>
                <c:pt idx="2308">
                  <c:v>0.104054101410195</c:v>
                </c:pt>
                <c:pt idx="2309">
                  <c:v>0.185151170595826</c:v>
                </c:pt>
                <c:pt idx="2310">
                  <c:v>0.21987598051125701</c:v>
                </c:pt>
                <c:pt idx="2311">
                  <c:v>0.19953148709608701</c:v>
                </c:pt>
                <c:pt idx="2312">
                  <c:v>0.12921309493422101</c:v>
                </c:pt>
                <c:pt idx="2313">
                  <c:v>2.6532481566233199E-2</c:v>
                </c:pt>
                <c:pt idx="2314">
                  <c:v>-8.2793356405584301E-2</c:v>
                </c:pt>
                <c:pt idx="2315">
                  <c:v>-0.17138308465292801</c:v>
                </c:pt>
                <c:pt idx="2316">
                  <c:v>-0.21704885616547601</c:v>
                </c:pt>
                <c:pt idx="2317">
                  <c:v>-0.20835339517803</c:v>
                </c:pt>
                <c:pt idx="2318">
                  <c:v>-0.14747453383762099</c:v>
                </c:pt>
                <c:pt idx="2319">
                  <c:v>-4.9659760631990499E-2</c:v>
                </c:pt>
                <c:pt idx="2320">
                  <c:v>6.0592607690711398E-2</c:v>
                </c:pt>
                <c:pt idx="2321">
                  <c:v>0.155669181528026</c:v>
                </c:pt>
                <c:pt idx="2322">
                  <c:v>0.21175744315015399</c:v>
                </c:pt>
                <c:pt idx="2323">
                  <c:v>0.214809739487519</c:v>
                </c:pt>
                <c:pt idx="2324">
                  <c:v>0.164061603987357</c:v>
                </c:pt>
                <c:pt idx="2325">
                  <c:v>7.2223222004259402E-2</c:v>
                </c:pt>
                <c:pt idx="2326">
                  <c:v>-3.7703913970146601E-2</c:v>
                </c:pt>
                <c:pt idx="2327">
                  <c:v>-0.13818787079262801</c:v>
                </c:pt>
                <c:pt idx="2328">
                  <c:v>-0.204061818119782</c:v>
                </c:pt>
                <c:pt idx="2329">
                  <c:v>-0.218827217191221</c:v>
                </c:pt>
                <c:pt idx="2330">
                  <c:v>-0.17878598221161901</c:v>
                </c:pt>
                <c:pt idx="2331">
                  <c:v>-9.3966688879404001E-2</c:v>
                </c:pt>
                <c:pt idx="2332">
                  <c:v>1.4387144609675301E-2</c:v>
                </c:pt>
                <c:pt idx="2333">
                  <c:v>0.11913762847989499</c:v>
                </c:pt>
                <c:pt idx="2334">
                  <c:v>0.19404935422113601</c:v>
                </c:pt>
                <c:pt idx="2335">
                  <c:v>0.22036021540289399</c:v>
                </c:pt>
                <c:pt idx="2336">
                  <c:v>0.19148049362146699</c:v>
                </c:pt>
                <c:pt idx="2337">
                  <c:v>0.114643294353798</c:v>
                </c:pt>
                <c:pt idx="2338">
                  <c:v>9.0929708198561193E-3</c:v>
                </c:pt>
                <c:pt idx="2339">
                  <c:v>-9.8734743664615196E-2</c:v>
                </c:pt>
                <c:pt idx="2340">
                  <c:v>-0.181833729092401</c:v>
                </c:pt>
                <c:pt idx="2341">
                  <c:v>-0.21939132905443401</c:v>
                </c:pt>
                <c:pt idx="2342">
                  <c:v>-0.20200100964978701</c:v>
                </c:pt>
                <c:pt idx="2343">
                  <c:v>-0.13401828425506401</c:v>
                </c:pt>
                <c:pt idx="2344">
                  <c:v>-3.24698481795829E-2</c:v>
                </c:pt>
                <c:pt idx="2345">
                  <c:v>7.7210862800789398E-2</c:v>
                </c:pt>
                <c:pt idx="2346">
                  <c:v>0.167553634211285</c:v>
                </c:pt>
                <c:pt idx="2347">
                  <c:v>0.21593155850627899</c:v>
                </c:pt>
                <c:pt idx="2348">
                  <c:v>0.210228084431238</c:v>
                </c:pt>
                <c:pt idx="2349">
                  <c:v>0.15187168245003899</c:v>
                </c:pt>
                <c:pt idx="2350">
                  <c:v>5.5478075455709798E-2</c:v>
                </c:pt>
                <c:pt idx="2351">
                  <c:v>-5.4810359697496598E-2</c:v>
                </c:pt>
                <c:pt idx="2352">
                  <c:v>-0.15137120024567799</c:v>
                </c:pt>
                <c:pt idx="2353">
                  <c:v>-0.210020184653578</c:v>
                </c:pt>
                <c:pt idx="2354">
                  <c:v>-0.216068310944352</c:v>
                </c:pt>
                <c:pt idx="2355">
                  <c:v>-0.16800078836862301</c:v>
                </c:pt>
                <c:pt idx="2356">
                  <c:v>-7.7856426144745999E-2</c:v>
                </c:pt>
                <c:pt idx="2357">
                  <c:v>3.17875609932863E-2</c:v>
                </c:pt>
                <c:pt idx="2358">
                  <c:v>0.13347015628483799</c:v>
                </c:pt>
                <c:pt idx="2359">
                  <c:v>0.201724322946114</c:v>
                </c:pt>
                <c:pt idx="2360">
                  <c:v>0.21945538151868799</c:v>
                </c:pt>
                <c:pt idx="2361">
                  <c:v>0.18222247838755801</c:v>
                </c:pt>
                <c:pt idx="2362">
                  <c:v>9.9350825118076497E-2</c:v>
                </c:pt>
                <c:pt idx="2363">
                  <c:v>-8.4038586300012198E-3</c:v>
                </c:pt>
                <c:pt idx="2364">
                  <c:v>-0.11405374385044099</c:v>
                </c:pt>
                <c:pt idx="2365">
                  <c:v>-0.19113816138547801</c:v>
                </c:pt>
                <c:pt idx="2366">
                  <c:v>-0.220350840666453</c:v>
                </c:pt>
                <c:pt idx="2367">
                  <c:v>-0.19437528494514</c:v>
                </c:pt>
                <c:pt idx="2368">
                  <c:v>-0.119717233292591</c:v>
                </c:pt>
                <c:pt idx="2369">
                  <c:v>-1.50752578901157E-2</c:v>
                </c:pt>
                <c:pt idx="2370">
                  <c:v>9.3342409371050095E-2</c:v>
                </c:pt>
                <c:pt idx="2371">
                  <c:v>0.178381891150968</c:v>
                </c:pt>
                <c:pt idx="2372">
                  <c:v>0.218744521691212</c:v>
                </c:pt>
                <c:pt idx="2373">
                  <c:v>0.204321229781397</c:v>
                </c:pt>
                <c:pt idx="2374">
                  <c:v>0.13872441835594301</c:v>
                </c:pt>
                <c:pt idx="2375">
                  <c:v>3.8383215769430198E-2</c:v>
                </c:pt>
                <c:pt idx="2376">
                  <c:v>-7.1571301318720498E-2</c:v>
                </c:pt>
                <c:pt idx="2377">
                  <c:v>-0.16360034199547799</c:v>
                </c:pt>
                <c:pt idx="2378">
                  <c:v>-0.21465466211662801</c:v>
                </c:pt>
                <c:pt idx="2379">
                  <c:v>-0.211947390489821</c:v>
                </c:pt>
                <c:pt idx="2380">
                  <c:v>-0.15615658008868299</c:v>
                </c:pt>
                <c:pt idx="2381">
                  <c:v>-6.1255385479241302E-2</c:v>
                </c:pt>
                <c:pt idx="2382">
                  <c:v>4.8987600424300302E-2</c:v>
                </c:pt>
                <c:pt idx="2383">
                  <c:v>0.146961337904565</c:v>
                </c:pt>
                <c:pt idx="2384">
                  <c:v>0.20812769662468</c:v>
                </c:pt>
                <c:pt idx="2385">
                  <c:v>0.21716718259464901</c:v>
                </c:pt>
                <c:pt idx="2386">
                  <c:v>0.171815800476395</c:v>
                </c:pt>
                <c:pt idx="2387">
                  <c:v>8.3432085260983196E-2</c:v>
                </c:pt>
                <c:pt idx="2388">
                  <c:v>-2.5847713283122901E-2</c:v>
                </c:pt>
                <c:pt idx="2389">
                  <c:v>-0.12865379168789901</c:v>
                </c:pt>
                <c:pt idx="2390">
                  <c:v>-0.199237729854259</c:v>
                </c:pt>
                <c:pt idx="2391">
                  <c:v>-0.219921342597477</c:v>
                </c:pt>
                <c:pt idx="2392">
                  <c:v>-0.185524290794194</c:v>
                </c:pt>
                <c:pt idx="2393">
                  <c:v>-0.104661529452361</c:v>
                </c:pt>
                <c:pt idx="2394">
                  <c:v>2.4143612138071398E-3</c:v>
                </c:pt>
                <c:pt idx="2395">
                  <c:v>0.10888556013636801</c:v>
                </c:pt>
                <c:pt idx="2396">
                  <c:v>0.1880856950458</c:v>
                </c:pt>
                <c:pt idx="2397">
                  <c:v>0.220178600832069</c:v>
                </c:pt>
                <c:pt idx="2398">
                  <c:v>0.19712641015106899</c:v>
                </c:pt>
                <c:pt idx="2399">
                  <c:v>0.124702687164267</c:v>
                </c:pt>
                <c:pt idx="2400">
                  <c:v>2.1046402577866798E-2</c:v>
                </c:pt>
                <c:pt idx="2401">
                  <c:v>-8.7881084096563505E-2</c:v>
                </c:pt>
                <c:pt idx="2402">
                  <c:v>-0.17479820808434299</c:v>
                </c:pt>
                <c:pt idx="2403">
                  <c:v>-0.217936036488041</c:v>
                </c:pt>
                <c:pt idx="2404">
                  <c:v>-0.20649043257629199</c:v>
                </c:pt>
                <c:pt idx="2405">
                  <c:v>-0.14332801885216601</c:v>
                </c:pt>
                <c:pt idx="2406">
                  <c:v>-4.4268213664037097E-2</c:v>
                </c:pt>
                <c:pt idx="2407">
                  <c:v>6.5878840256310106E-2</c:v>
                </c:pt>
                <c:pt idx="2408">
                  <c:v>0.15952612995180901</c:v>
                </c:pt>
                <c:pt idx="2409">
                  <c:v>0.21321911077261499</c:v>
                </c:pt>
                <c:pt idx="2410">
                  <c:v>0.21351004258508499</c:v>
                </c:pt>
                <c:pt idx="2411">
                  <c:v>0.160326059711976</c:v>
                </c:pt>
                <c:pt idx="2412">
                  <c:v>6.6987420593335206E-2</c:v>
                </c:pt>
                <c:pt idx="2413">
                  <c:v>-4.31286335726941E-2</c:v>
                </c:pt>
                <c:pt idx="2414">
                  <c:v>-0.142442853909823</c:v>
                </c:pt>
                <c:pt idx="2415">
                  <c:v>-0.20608137783392499</c:v>
                </c:pt>
                <c:pt idx="2416">
                  <c:v>-0.21810554224346601</c:v>
                </c:pt>
                <c:pt idx="2417">
                  <c:v>-0.175503820569577</c:v>
                </c:pt>
                <c:pt idx="2418">
                  <c:v>-8.8946078287376995E-2</c:v>
                </c:pt>
                <c:pt idx="2419">
                  <c:v>1.9888761083307002E-2</c:v>
                </c:pt>
                <c:pt idx="2420">
                  <c:v>0.12374233685975999</c:v>
                </c:pt>
                <c:pt idx="2421">
                  <c:v>0.19660387672795901</c:v>
                </c:pt>
                <c:pt idx="2422">
                  <c:v>0.220224756027736</c:v>
                </c:pt>
                <c:pt idx="2423">
                  <c:v>0.18868897900516299</c:v>
                </c:pt>
                <c:pt idx="2424">
                  <c:v>0.109894876649303</c:v>
                </c:pt>
                <c:pt idx="2425">
                  <c:v>3.5769206983042902E-3</c:v>
                </c:pt>
                <c:pt idx="2426">
                  <c:v>-0.10363689723119</c:v>
                </c:pt>
                <c:pt idx="2427">
                  <c:v>-0.184894211332498</c:v>
                </c:pt>
                <c:pt idx="2428">
                  <c:v>-0.21984362320516601</c:v>
                </c:pt>
                <c:pt idx="2429">
                  <c:v>-0.19973183583527501</c:v>
                </c:pt>
                <c:pt idx="2430">
                  <c:v>-0.129595971134084</c:v>
                </c:pt>
                <c:pt idx="2431">
                  <c:v>-2.70019915073243E-2</c:v>
                </c:pt>
                <c:pt idx="2432">
                  <c:v>8.2354804400639595E-2</c:v>
                </c:pt>
                <c:pt idx="2433">
                  <c:v>0.171085328654347</c:v>
                </c:pt>
                <c:pt idx="2434">
                  <c:v>0.21696647101024799</c:v>
                </c:pt>
                <c:pt idx="2435">
                  <c:v>0.20850701473936201</c:v>
                </c:pt>
                <c:pt idx="2436">
                  <c:v>0.14782568314339001</c:v>
                </c:pt>
                <c:pt idx="2437">
                  <c:v>5.0120492160195797E-2</c:v>
                </c:pt>
                <c:pt idx="2438">
                  <c:v>-6.0137687009480301E-2</c:v>
                </c:pt>
                <c:pt idx="2439">
                  <c:v>-0.15533400940050601</c:v>
                </c:pt>
                <c:pt idx="2440">
                  <c:v>-0.21162596551494001</c:v>
                </c:pt>
                <c:pt idx="2441">
                  <c:v>-0.21491488573397799</c:v>
                </c:pt>
                <c:pt idx="2442">
                  <c:v>-0.16437703958578401</c:v>
                </c:pt>
                <c:pt idx="2443">
                  <c:v>-7.2669944152207303E-2</c:v>
                </c:pt>
                <c:pt idx="2444">
                  <c:v>3.72377896058943E-2</c:v>
                </c:pt>
                <c:pt idx="2445">
                  <c:v>0.13781908795072401</c:v>
                </c:pt>
                <c:pt idx="2446">
                  <c:v>0.203882740750743</c:v>
                </c:pt>
                <c:pt idx="2447">
                  <c:v>0.21888269633304</c:v>
                </c:pt>
                <c:pt idx="2448">
                  <c:v>0.179062122769058</c:v>
                </c:pt>
                <c:pt idx="2449">
                  <c:v>9.4394329736801605E-2</c:v>
                </c:pt>
                <c:pt idx="2450">
                  <c:v>-1.3915108757945801E-2</c:v>
                </c:pt>
                <c:pt idx="2451">
                  <c:v>-0.11873942194119801</c:v>
                </c:pt>
                <c:pt idx="2452">
                  <c:v>-0.19382471029338</c:v>
                </c:pt>
                <c:pt idx="2453">
                  <c:v>-0.22036539755137699</c:v>
                </c:pt>
                <c:pt idx="2454">
                  <c:v>-0.191714203944953</c:v>
                </c:pt>
                <c:pt idx="2455">
                  <c:v>-0.115046998651937</c:v>
                </c:pt>
                <c:pt idx="2456">
                  <c:v>-9.5655588467789699E-3</c:v>
                </c:pt>
                <c:pt idx="2457">
                  <c:v>9.8311634511974402E-2</c:v>
                </c:pt>
                <c:pt idx="2458">
                  <c:v>0.18156606912609999</c:v>
                </c:pt>
                <c:pt idx="2459">
                  <c:v>0.21934615537347499</c:v>
                </c:pt>
                <c:pt idx="2460">
                  <c:v>0.20218963628280301</c:v>
                </c:pt>
                <c:pt idx="2461">
                  <c:v>0.13439346849166101</c:v>
                </c:pt>
                <c:pt idx="2462">
                  <c:v>3.2937622800232103E-2</c:v>
                </c:pt>
                <c:pt idx="2463">
                  <c:v>-7.6767654851692901E-2</c:v>
                </c:pt>
                <c:pt idx="2464">
                  <c:v>-0.167245997114055</c:v>
                </c:pt>
                <c:pt idx="2465">
                  <c:v>-0.215836541880359</c:v>
                </c:pt>
                <c:pt idx="2466">
                  <c:v>-0.21036948578003001</c:v>
                </c:pt>
                <c:pt idx="2467">
                  <c:v>-0.15221408692854799</c:v>
                </c:pt>
                <c:pt idx="2468">
                  <c:v>-5.5935725738169101E-2</c:v>
                </c:pt>
                <c:pt idx="2469">
                  <c:v>5.4352084963384402E-2</c:v>
                </c:pt>
                <c:pt idx="2470">
                  <c:v>0.15102707881000199</c:v>
                </c:pt>
                <c:pt idx="2471">
                  <c:v>0.20987640386467701</c:v>
                </c:pt>
                <c:pt idx="2472">
                  <c:v>0.21616088159275701</c:v>
                </c:pt>
                <c:pt idx="2473">
                  <c:v>0.16830652556117601</c:v>
                </c:pt>
                <c:pt idx="2474">
                  <c:v>7.8298756104915004E-2</c:v>
                </c:pt>
                <c:pt idx="2475">
                  <c:v>-3.1319422548041001E-2</c:v>
                </c:pt>
                <c:pt idx="2476">
                  <c:v>-0.13309345753224799</c:v>
                </c:pt>
                <c:pt idx="2477">
                  <c:v>-0.201533410425635</c:v>
                </c:pt>
                <c:pt idx="2478">
                  <c:v>-0.21949807045541</c:v>
                </c:pt>
                <c:pt idx="2479">
                  <c:v>-0.18248807707245401</c:v>
                </c:pt>
                <c:pt idx="2480">
                  <c:v>-9.9772812712861605E-2</c:v>
                </c:pt>
                <c:pt idx="2481">
                  <c:v>7.9311715362625299E-3</c:v>
                </c:pt>
                <c:pt idx="2482">
                  <c:v>0.11364874467271301</c:v>
                </c:pt>
                <c:pt idx="2483">
                  <c:v>0.190902284680256</c:v>
                </c:pt>
                <c:pt idx="2484">
                  <c:v>0.22034316321783201</c:v>
                </c:pt>
                <c:pt idx="2485">
                  <c:v>0.19459772961775501</c:v>
                </c:pt>
                <c:pt idx="2486">
                  <c:v>0.120114087438239</c:v>
                </c:pt>
                <c:pt idx="2487">
                  <c:v>1.55471269261141E-2</c:v>
                </c:pt>
                <c:pt idx="2488">
                  <c:v>-9.2913707972029705E-2</c:v>
                </c:pt>
                <c:pt idx="2489">
                  <c:v>-0.17810372831377999</c:v>
                </c:pt>
                <c:pt idx="2490">
                  <c:v>-0.218686565024028</c:v>
                </c:pt>
                <c:pt idx="2491">
                  <c:v>-0.20449799489105</c:v>
                </c:pt>
                <c:pt idx="2492">
                  <c:v>-0.13909163332414901</c:v>
                </c:pt>
                <c:pt idx="2493">
                  <c:v>-3.8848909329365897E-2</c:v>
                </c:pt>
                <c:pt idx="2494">
                  <c:v>7.1123765008094197E-2</c:v>
                </c:pt>
                <c:pt idx="2495">
                  <c:v>0.16328305117947101</c:v>
                </c:pt>
                <c:pt idx="2496">
                  <c:v>0.21454708424843899</c:v>
                </c:pt>
                <c:pt idx="2497">
                  <c:v>0.21207646911390199</c:v>
                </c:pt>
                <c:pt idx="2498">
                  <c:v>0.15648998666288799</c:v>
                </c:pt>
                <c:pt idx="2499">
                  <c:v>6.1709616258755602E-2</c:v>
                </c:pt>
                <c:pt idx="2500">
                  <c:v>-4.8526310356048701E-2</c:v>
                </c:pt>
                <c:pt idx="2501">
                  <c:v>-0.14660852150680601</c:v>
                </c:pt>
                <c:pt idx="2502">
                  <c:v>-0.207971718952946</c:v>
                </c:pt>
                <c:pt idx="2503">
                  <c:v>-0.21724710922444099</c:v>
                </c:pt>
                <c:pt idx="2504">
                  <c:v>-0.172111613287453</c:v>
                </c:pt>
                <c:pt idx="2505">
                  <c:v>-8.3869696099688307E-2</c:v>
                </c:pt>
                <c:pt idx="2506">
                  <c:v>2.5377906766064998E-2</c:v>
                </c:pt>
                <c:pt idx="2507">
                  <c:v>0.128269455449153</c:v>
                </c:pt>
                <c:pt idx="2508">
                  <c:v>0.199035123289069</c:v>
                </c:pt>
                <c:pt idx="2509">
                  <c:v>0.21995120977697399</c:v>
                </c:pt>
                <c:pt idx="2510">
                  <c:v>0.18577915129799</c:v>
                </c:pt>
                <c:pt idx="2511">
                  <c:v>0.105077551886241</c:v>
                </c:pt>
                <c:pt idx="2512">
                  <c:v>-1.9413722492241201E-3</c:v>
                </c:pt>
                <c:pt idx="2513">
                  <c:v>-0.108474067661472</c:v>
                </c:pt>
                <c:pt idx="2514">
                  <c:v>-0.18783875990364299</c:v>
                </c:pt>
                <c:pt idx="2515">
                  <c:v>-0.22015806946087799</c:v>
                </c:pt>
                <c:pt idx="2516">
                  <c:v>-0.197337424760128</c:v>
                </c:pt>
                <c:pt idx="2517">
                  <c:v>-0.12509239783569601</c:v>
                </c:pt>
                <c:pt idx="2518">
                  <c:v>-2.1517203856416801E-2</c:v>
                </c:pt>
                <c:pt idx="2519">
                  <c:v>8.7447107311744099E-2</c:v>
                </c:pt>
                <c:pt idx="2520">
                  <c:v>0.17450974797120899</c:v>
                </c:pt>
                <c:pt idx="2521">
                  <c:v>0.21786533967140301</c:v>
                </c:pt>
                <c:pt idx="2522">
                  <c:v>0.20665520551244801</c:v>
                </c:pt>
                <c:pt idx="2523">
                  <c:v>0.143686993137079</c:v>
                </c:pt>
                <c:pt idx="2524">
                  <c:v>4.4731481961136001E-2</c:v>
                </c:pt>
                <c:pt idx="2525">
                  <c:v>-6.5427306365941698E-2</c:v>
                </c:pt>
                <c:pt idx="2526">
                  <c:v>-0.159199419932127</c:v>
                </c:pt>
                <c:pt idx="2527">
                  <c:v>-0.21309905117481001</c:v>
                </c:pt>
                <c:pt idx="2528">
                  <c:v>-0.213626703080223</c:v>
                </c:pt>
                <c:pt idx="2529">
                  <c:v>-0.16065022195534101</c:v>
                </c:pt>
                <c:pt idx="2530">
                  <c:v>-6.7437896140119802E-2</c:v>
                </c:pt>
                <c:pt idx="2531">
                  <c:v>4.2664669117729898E-2</c:v>
                </c:pt>
                <c:pt idx="2532">
                  <c:v>0.14208160332265199</c:v>
                </c:pt>
                <c:pt idx="2533">
                  <c:v>0.205913318565139</c:v>
                </c:pt>
                <c:pt idx="2534">
                  <c:v>0.21817276577949701</c:v>
                </c:pt>
                <c:pt idx="2535">
                  <c:v>0.17578949035880101</c:v>
                </c:pt>
                <c:pt idx="2536">
                  <c:v>8.9378646558917196E-2</c:v>
                </c:pt>
                <c:pt idx="2537">
                  <c:v>-1.9417633736517202E-2</c:v>
                </c:pt>
                <c:pt idx="2538">
                  <c:v>-0.123350647204386</c:v>
                </c:pt>
                <c:pt idx="2539">
                  <c:v>-0.196389725868056</c:v>
                </c:pt>
                <c:pt idx="2540">
                  <c:v>-0.220241779374661</c:v>
                </c:pt>
                <c:pt idx="2541">
                  <c:v>-0.18893291295607501</c:v>
                </c:pt>
                <c:pt idx="2542">
                  <c:v>-0.11030462643293799</c:v>
                </c:pt>
                <c:pt idx="2543">
                  <c:v>-4.0498619394491496E-3</c:v>
                </c:pt>
                <c:pt idx="2544">
                  <c:v>0.103219215600295</c:v>
                </c:pt>
                <c:pt idx="2545">
                  <c:v>0.18463640026741901</c:v>
                </c:pt>
                <c:pt idx="2546">
                  <c:v>0.21981025308649699</c:v>
                </c:pt>
                <c:pt idx="2547">
                  <c:v>0.19993126441624801</c:v>
                </c:pt>
                <c:pt idx="2548">
                  <c:v>0.129978250289431</c:v>
                </c:pt>
                <c:pt idx="2549">
                  <c:v>2.7471377051099699E-2</c:v>
                </c:pt>
                <c:pt idx="2550">
                  <c:v>-8.1915872989730298E-2</c:v>
                </c:pt>
                <c:pt idx="2551">
                  <c:v>-0.17078678447109899</c:v>
                </c:pt>
                <c:pt idx="2552">
                  <c:v>-0.21688308629738901</c:v>
                </c:pt>
                <c:pt idx="2553">
                  <c:v>-0.208659673715509</c:v>
                </c:pt>
                <c:pt idx="2554">
                  <c:v>-0.14817615142094001</c:v>
                </c:pt>
                <c:pt idx="2555">
                  <c:v>-5.0580992784888097E-2</c:v>
                </c:pt>
                <c:pt idx="2556">
                  <c:v>5.9682489275837802E-2</c:v>
                </c:pt>
                <c:pt idx="2557">
                  <c:v>0.154998121654146</c:v>
                </c:pt>
                <c:pt idx="2558">
                  <c:v>0.21149351292563501</c:v>
                </c:pt>
                <c:pt idx="2559">
                  <c:v>0.21501904187439499</c:v>
                </c:pt>
                <c:pt idx="2560">
                  <c:v>0.164691717904417</c:v>
                </c:pt>
                <c:pt idx="2561">
                  <c:v>7.3116331512033797E-2</c:v>
                </c:pt>
                <c:pt idx="2562">
                  <c:v>-3.6771493688329798E-2</c:v>
                </c:pt>
                <c:pt idx="2563">
                  <c:v>-0.13744967018066501</c:v>
                </c:pt>
                <c:pt idx="2564">
                  <c:v>-0.20370272410040299</c:v>
                </c:pt>
                <c:pt idx="2565">
                  <c:v>-0.21893716708923799</c:v>
                </c:pt>
                <c:pt idx="2566">
                  <c:v>-0.17933743839299299</c:v>
                </c:pt>
                <c:pt idx="2567">
                  <c:v>-9.4821535722524303E-2</c:v>
                </c:pt>
                <c:pt idx="2568">
                  <c:v>1.34430087997529E-2</c:v>
                </c:pt>
                <c:pt idx="2569">
                  <c:v>0.11834066837376001</c:v>
                </c:pt>
                <c:pt idx="2570">
                  <c:v>0.19359917342135</c:v>
                </c:pt>
                <c:pt idx="2571">
                  <c:v>0.22036956448348299</c:v>
                </c:pt>
                <c:pt idx="2572">
                  <c:v>0.19194703104720001</c:v>
                </c:pt>
                <c:pt idx="2573">
                  <c:v>0.115450172932213</c:v>
                </c:pt>
                <c:pt idx="2574">
                  <c:v>1.00381028054765E-2</c:v>
                </c:pt>
                <c:pt idx="2575">
                  <c:v>-9.7888072440760407E-2</c:v>
                </c:pt>
                <c:pt idx="2576">
                  <c:v>-0.18129757269069399</c:v>
                </c:pt>
                <c:pt idx="2577">
                  <c:v>-0.21929997117175401</c:v>
                </c:pt>
                <c:pt idx="2578">
                  <c:v>-0.20237733143459499</c:v>
                </c:pt>
                <c:pt idx="2579">
                  <c:v>-0.13476803358182299</c:v>
                </c:pt>
                <c:pt idx="2580">
                  <c:v>-3.3405245678300499E-2</c:v>
                </c:pt>
                <c:pt idx="2581">
                  <c:v>7.6324093236452506E-2</c:v>
                </c:pt>
                <c:pt idx="2582">
                  <c:v>0.166937589519836</c:v>
                </c:pt>
                <c:pt idx="2583">
                  <c:v>0.21574053090235601</c:v>
                </c:pt>
                <c:pt idx="2584">
                  <c:v>0.21050991796329199</c:v>
                </c:pt>
                <c:pt idx="2585">
                  <c:v>0.15255579016159901</c:v>
                </c:pt>
                <c:pt idx="2586">
                  <c:v>5.6393118326518998E-2</c:v>
                </c:pt>
                <c:pt idx="2587">
                  <c:v>-5.3893559830945598E-2</c:v>
                </c:pt>
                <c:pt idx="2588">
                  <c:v>-0.15068226159737699</c:v>
                </c:pt>
                <c:pt idx="2589">
                  <c:v>-0.20973165618185799</c:v>
                </c:pt>
                <c:pt idx="2590">
                  <c:v>-0.21625245639485599</c:v>
                </c:pt>
                <c:pt idx="2591">
                  <c:v>-0.168611487370918</c:v>
                </c:pt>
                <c:pt idx="2592">
                  <c:v>-7.8740725345204807E-2</c:v>
                </c:pt>
                <c:pt idx="2593">
                  <c:v>3.08511398152123E-2</c:v>
                </c:pt>
                <c:pt idx="2594">
                  <c:v>0.132716145622332</c:v>
                </c:pt>
                <c:pt idx="2595">
                  <c:v>0.20134156944714501</c:v>
                </c:pt>
                <c:pt idx="2596">
                  <c:v>0.21953974817150201</c:v>
                </c:pt>
                <c:pt idx="2597">
                  <c:v>0.18275283504058401</c:v>
                </c:pt>
                <c:pt idx="2598">
                  <c:v>0.100194340657471</c:v>
                </c:pt>
                <c:pt idx="2599">
                  <c:v>-7.4584479038690603E-3</c:v>
                </c:pt>
                <c:pt idx="2600">
                  <c:v>-0.113243221918834</c:v>
                </c:pt>
                <c:pt idx="2601">
                  <c:v>-0.19066552849428101</c:v>
                </c:pt>
                <c:pt idx="2602">
                  <c:v>-0.22033447065526701</c:v>
                </c:pt>
                <c:pt idx="2603">
                  <c:v>-0.194819277784819</c:v>
                </c:pt>
                <c:pt idx="2604">
                  <c:v>-0.120510388222106</c:v>
                </c:pt>
                <c:pt idx="2605">
                  <c:v>-1.6018924336993302E-2</c:v>
                </c:pt>
                <c:pt idx="2606">
                  <c:v>9.2484578522511698E-2</c:v>
                </c:pt>
                <c:pt idx="2607">
                  <c:v>0.17782474495838099</c:v>
                </c:pt>
                <c:pt idx="2608">
                  <c:v>0.21862760087479499</c:v>
                </c:pt>
                <c:pt idx="2609">
                  <c:v>0.20467381788494499</c:v>
                </c:pt>
                <c:pt idx="2610">
                  <c:v>0.13945820750162399</c:v>
                </c:pt>
                <c:pt idx="2611">
                  <c:v>3.9314423913612E-2</c:v>
                </c:pt>
                <c:pt idx="2612">
                  <c:v>-7.0675901032544702E-2</c:v>
                </c:pt>
                <c:pt idx="2613">
                  <c:v>-0.16296500812364101</c:v>
                </c:pt>
                <c:pt idx="2614">
                  <c:v>-0.21443851796865701</c:v>
                </c:pt>
                <c:pt idx="2615">
                  <c:v>-0.21220457070843499</c:v>
                </c:pt>
                <c:pt idx="2616">
                  <c:v>-0.156822672292701</c:v>
                </c:pt>
                <c:pt idx="2617">
                  <c:v>-6.2163562744030801E-2</c:v>
                </c:pt>
                <c:pt idx="2618">
                  <c:v>4.8064796728628498E-2</c:v>
                </c:pt>
                <c:pt idx="2619">
                  <c:v>0.14625502968825099</c:v>
                </c:pt>
                <c:pt idx="2620">
                  <c:v>0.20781478316211699</c:v>
                </c:pt>
                <c:pt idx="2621">
                  <c:v>0.217326035003711</c:v>
                </c:pt>
                <c:pt idx="2622">
                  <c:v>0.172406633185783</c:v>
                </c:pt>
                <c:pt idx="2623">
                  <c:v>8.4306920553370995E-2</c:v>
                </c:pt>
                <c:pt idx="2624">
                  <c:v>-2.4907983333797901E-2</c:v>
                </c:pt>
                <c:pt idx="2625">
                  <c:v>-0.127884528277106</c:v>
                </c:pt>
                <c:pt idx="2626">
                  <c:v>-0.198831599775396</c:v>
                </c:pt>
                <c:pt idx="2627">
                  <c:v>-0.21998006364824199</c:v>
                </c:pt>
                <c:pt idx="2628">
                  <c:v>-0.18603315592314501</c:v>
                </c:pt>
                <c:pt idx="2629">
                  <c:v>-0.105493090231182</c:v>
                </c:pt>
                <c:pt idx="2630">
                  <c:v>1.46837434080099E-3</c:v>
                </c:pt>
                <c:pt idx="2631">
                  <c:v>0.10806207544999701</c:v>
                </c:pt>
                <c:pt idx="2632">
                  <c:v>0.18759095939429399</c:v>
                </c:pt>
                <c:pt idx="2633">
                  <c:v>0.22013652382846499</c:v>
                </c:pt>
                <c:pt idx="2634">
                  <c:v>0.19754753024194699</c:v>
                </c:pt>
                <c:pt idx="2635">
                  <c:v>0.12548153221042599</c:v>
                </c:pt>
                <c:pt idx="2636">
                  <c:v>2.1987906005892999E-2</c:v>
                </c:pt>
                <c:pt idx="2637">
                  <c:v>-8.7012727660882597E-2</c:v>
                </c:pt>
                <c:pt idx="2638">
                  <c:v>-0.17422048389721601</c:v>
                </c:pt>
                <c:pt idx="2639">
                  <c:v>-0.217793639156074</c:v>
                </c:pt>
                <c:pt idx="2640">
                  <c:v>-0.206819026394646</c:v>
                </c:pt>
                <c:pt idx="2641">
                  <c:v>-0.144045305460585</c:v>
                </c:pt>
                <c:pt idx="2642">
                  <c:v>-4.5194544181720399E-2</c:v>
                </c:pt>
                <c:pt idx="2643">
                  <c:v>6.4975471054054004E-2</c:v>
                </c:pt>
                <c:pt idx="2644">
                  <c:v>0.158871976485781</c:v>
                </c:pt>
                <c:pt idx="2645">
                  <c:v>0.21297800983645501</c:v>
                </c:pt>
                <c:pt idx="2646">
                  <c:v>0.21374237940393601</c:v>
                </c:pt>
                <c:pt idx="2647">
                  <c:v>0.160973644088243</c:v>
                </c:pt>
                <c:pt idx="2648">
                  <c:v>6.7888061002661801E-2</c:v>
                </c:pt>
                <c:pt idx="2649">
                  <c:v>-4.2200508107992203E-2</c:v>
                </c:pt>
                <c:pt idx="2650">
                  <c:v>-0.141719698170053</c:v>
                </c:pt>
                <c:pt idx="2651">
                  <c:v>-0.20574431066024401</c:v>
                </c:pt>
                <c:pt idx="2652">
                  <c:v>-0.218238984200536</c:v>
                </c:pt>
                <c:pt idx="2653">
                  <c:v>-0.17607435029143501</c:v>
                </c:pt>
                <c:pt idx="2654">
                  <c:v>-8.9810803065875702E-2</c:v>
                </c:pt>
                <c:pt idx="2655">
                  <c:v>1.8946416933306402E-2</c:v>
                </c:pt>
                <c:pt idx="2656">
                  <c:v>0.122958389276504</c:v>
                </c:pt>
                <c:pt idx="2657">
                  <c:v>0.196174670246932</c:v>
                </c:pt>
                <c:pt idx="2658">
                  <c:v>0.22025778807471399</c:v>
                </c:pt>
                <c:pt idx="2659">
                  <c:v>0.18917597649906501</c:v>
                </c:pt>
                <c:pt idx="2660">
                  <c:v>0.110713868046668</c:v>
                </c:pt>
                <c:pt idx="2661">
                  <c:v>4.5227845230088196E-3</c:v>
                </c:pt>
                <c:pt idx="2662">
                  <c:v>-0.10280105844175599</c:v>
                </c:pt>
                <c:pt idx="2663">
                  <c:v>-0.18437773858831699</c:v>
                </c:pt>
                <c:pt idx="2664">
                  <c:v>-0.21977587030898199</c:v>
                </c:pt>
                <c:pt idx="2665">
                  <c:v>-0.200129771920246</c:v>
                </c:pt>
                <c:pt idx="2666">
                  <c:v>-0.130359930639112</c:v>
                </c:pt>
                <c:pt idx="2667">
                  <c:v>-2.7940636035114701E-2</c:v>
                </c:pt>
                <c:pt idx="2668">
                  <c:v>8.1476564194999601E-2</c:v>
                </c:pt>
                <c:pt idx="2669">
                  <c:v>0.170487453478567</c:v>
                </c:pt>
                <c:pt idx="2670">
                  <c:v>0.21679870241105001</c:v>
                </c:pt>
                <c:pt idx="2671">
                  <c:v>0.20881137140317599</c:v>
                </c:pt>
                <c:pt idx="2672">
                  <c:v>0.14852593705567299</c:v>
                </c:pt>
                <c:pt idx="2673">
                  <c:v>5.1041260384555399E-2</c:v>
                </c:pt>
                <c:pt idx="2674">
                  <c:v>-5.9227016586865598E-2</c:v>
                </c:pt>
                <c:pt idx="2675">
                  <c:v>-0.154661519836369</c:v>
                </c:pt>
                <c:pt idx="2676">
                  <c:v>-0.21136008599244199</c:v>
                </c:pt>
                <c:pt idx="2677">
                  <c:v>-0.21512220742892499</c:v>
                </c:pt>
                <c:pt idx="2678">
                  <c:v>-0.16500563749354499</c:v>
                </c:pt>
                <c:pt idx="2679">
                  <c:v>-7.35623820272467E-2</c:v>
                </c:pt>
                <c:pt idx="2680">
                  <c:v>3.6305028365663301E-2</c:v>
                </c:pt>
                <c:pt idx="2681">
                  <c:v>0.137079619184347</c:v>
                </c:pt>
                <c:pt idx="2682">
                  <c:v>0.20352176899809199</c:v>
                </c:pt>
                <c:pt idx="2683">
                  <c:v>0.218990629208871</c:v>
                </c:pt>
                <c:pt idx="2684">
                  <c:v>0.179611927815053</c:v>
                </c:pt>
                <c:pt idx="2685">
                  <c:v>9.5248304868448E-2</c:v>
                </c:pt>
                <c:pt idx="2686">
                  <c:v>-1.29708469100461E-2</c:v>
                </c:pt>
                <c:pt idx="2687">
                  <c:v>-0.11794136961462599</c:v>
                </c:pt>
                <c:pt idx="2688">
                  <c:v>-0.19337274464408399</c:v>
                </c:pt>
                <c:pt idx="2689">
                  <c:v>-0.220372716180014</c:v>
                </c:pt>
                <c:pt idx="2690">
                  <c:v>-0.192178973855579</c:v>
                </c:pt>
                <c:pt idx="2691">
                  <c:v>-0.11585281533721301</c:v>
                </c:pt>
                <c:pt idx="2692">
                  <c:v>-1.0510600518953601E-2</c:v>
                </c:pt>
                <c:pt idx="2693">
                  <c:v>9.7464059402310302E-2</c:v>
                </c:pt>
                <c:pt idx="2694">
                  <c:v>0.181028241023136</c:v>
                </c:pt>
                <c:pt idx="2695">
                  <c:v>0.21925277666204199</c:v>
                </c:pt>
                <c:pt idx="2696">
                  <c:v>0.20256409424045799</c:v>
                </c:pt>
                <c:pt idx="2697">
                  <c:v>0.135141977799942</c:v>
                </c:pt>
                <c:pt idx="2698">
                  <c:v>3.3872714659464703E-2</c:v>
                </c:pt>
                <c:pt idx="2699">
                  <c:v>-7.5880179998541894E-2</c:v>
                </c:pt>
                <c:pt idx="2700">
                  <c:v>-0.16662841284945101</c:v>
                </c:pt>
                <c:pt idx="2701">
                  <c:v>-0.215643526014588</c:v>
                </c:pt>
                <c:pt idx="2702">
                  <c:v>-0.210649380334057</c:v>
                </c:pt>
                <c:pt idx="2703">
                  <c:v>-0.15289679057497699</c:v>
                </c:pt>
                <c:pt idx="2704">
                  <c:v>-5.68502511135663E-2</c:v>
                </c:pt>
                <c:pt idx="2705">
                  <c:v>5.34347864125908E-2</c:v>
                </c:pt>
                <c:pt idx="2706">
                  <c:v>0.150336750196365</c:v>
                </c:pt>
                <c:pt idx="2707">
                  <c:v>0.20958594227197</c:v>
                </c:pt>
                <c:pt idx="2708">
                  <c:v>0.216343034928767</c:v>
                </c:pt>
                <c:pt idx="2709">
                  <c:v>0.16891567239290101</c:v>
                </c:pt>
                <c:pt idx="2710">
                  <c:v>7.9182331829477495E-2</c:v>
                </c:pt>
                <c:pt idx="2711">
                  <c:v>-3.0382714952163801E-2</c:v>
                </c:pt>
                <c:pt idx="2712">
                  <c:v>-0.13233822229335501</c:v>
                </c:pt>
                <c:pt idx="2713">
                  <c:v>-0.20114880089444701</c:v>
                </c:pt>
                <c:pt idx="2714">
                  <c:v>-0.21958041447495699</c:v>
                </c:pt>
                <c:pt idx="2715">
                  <c:v>-0.18301675107221599</c:v>
                </c:pt>
                <c:pt idx="2716">
                  <c:v>-0.100615407009941</c:v>
                </c:pt>
                <c:pt idx="2717">
                  <c:v>6.9856899106433496E-3</c:v>
                </c:pt>
                <c:pt idx="2718">
                  <c:v>0.11283717745703301</c:v>
                </c:pt>
                <c:pt idx="2719">
                  <c:v>0.19042789391827999</c:v>
                </c:pt>
                <c:pt idx="2720">
                  <c:v>0.22032476301880299</c:v>
                </c:pt>
                <c:pt idx="2721">
                  <c:v>0.195039928425667</c:v>
                </c:pt>
                <c:pt idx="2722">
                  <c:v>0.120906133818448</c:v>
                </c:pt>
                <c:pt idx="2723">
                  <c:v>1.6490647949197499E-2</c:v>
                </c:pt>
                <c:pt idx="2724">
                  <c:v>-9.2055022999482303E-2</c:v>
                </c:pt>
                <c:pt idx="2725">
                  <c:v>-0.17754494237003801</c:v>
                </c:pt>
                <c:pt idx="2726">
                  <c:v>-0.21856762951515801</c:v>
                </c:pt>
                <c:pt idx="2727">
                  <c:v>-0.20484869795307101</c:v>
                </c:pt>
                <c:pt idx="2728">
                  <c:v>-0.13982413919957401</c:v>
                </c:pt>
                <c:pt idx="2729">
                  <c:v>-3.9779757377557602E-2</c:v>
                </c:pt>
                <c:pt idx="2730">
                  <c:v>7.0227711455367006E-2</c:v>
                </c:pt>
                <c:pt idx="2731">
                  <c:v>0.162646214293202</c:v>
                </c:pt>
                <c:pt idx="2732">
                  <c:v>0.21432896377744301</c:v>
                </c:pt>
                <c:pt idx="2733">
                  <c:v>0.21233169468326099</c:v>
                </c:pt>
                <c:pt idx="2734">
                  <c:v>0.157154635445451</c:v>
                </c:pt>
                <c:pt idx="2735">
                  <c:v>6.2617222843749501E-2</c:v>
                </c:pt>
                <c:pt idx="2736">
                  <c:v>-4.7603061668218802E-2</c:v>
                </c:pt>
                <c:pt idx="2737">
                  <c:v>-0.145900864077426</c:v>
                </c:pt>
                <c:pt idx="2738">
                  <c:v>-0.20765688997519199</c:v>
                </c:pt>
                <c:pt idx="2739">
                  <c:v>-0.21740395956885</c:v>
                </c:pt>
                <c:pt idx="2740">
                  <c:v>-0.17270085881223701</c:v>
                </c:pt>
                <c:pt idx="2741">
                  <c:v>-8.4743756607752296E-2</c:v>
                </c:pt>
                <c:pt idx="2742">
                  <c:v>2.4437945151243701E-2</c:v>
                </c:pt>
                <c:pt idx="2743">
                  <c:v>0.12749901194510499</c:v>
                </c:pt>
                <c:pt idx="2744">
                  <c:v>0.19862716025086699</c:v>
                </c:pt>
                <c:pt idx="2745">
                  <c:v>0.22000790407835499</c:v>
                </c:pt>
                <c:pt idx="2746">
                  <c:v>0.18628630349946801</c:v>
                </c:pt>
                <c:pt idx="2747">
                  <c:v>0.105908142572811</c:v>
                </c:pt>
                <c:pt idx="2748">
                  <c:v>-9.9536966762385406E-4</c:v>
                </c:pt>
                <c:pt idx="2749">
                  <c:v>-0.107649585399977</c:v>
                </c:pt>
                <c:pt idx="2750">
                  <c:v>-0.187342294659362</c:v>
                </c:pt>
                <c:pt idx="2751">
                  <c:v>-0.22011396403408801</c:v>
                </c:pt>
                <c:pt idx="2752">
                  <c:v>-0.19775672562857699</c:v>
                </c:pt>
                <c:pt idx="2753">
                  <c:v>-0.125870088495729</c:v>
                </c:pt>
                <c:pt idx="2754">
                  <c:v>-2.2458506857785401E-2</c:v>
                </c:pt>
                <c:pt idx="2755">
                  <c:v>8.6577947145152406E-2</c:v>
                </c:pt>
                <c:pt idx="2756">
                  <c:v>0.173930417194995</c:v>
                </c:pt>
                <c:pt idx="2757">
                  <c:v>0.21772093527237699</c:v>
                </c:pt>
                <c:pt idx="2758">
                  <c:v>0.206981894468167</c:v>
                </c:pt>
                <c:pt idx="2759">
                  <c:v>0.14440295417195001</c:v>
                </c:pt>
                <c:pt idx="2760">
                  <c:v>4.5657398192477001E-2</c:v>
                </c:pt>
                <c:pt idx="2761">
                  <c:v>-6.4523336402237702E-2</c:v>
                </c:pt>
                <c:pt idx="2762">
                  <c:v>-0.15854380112129199</c:v>
                </c:pt>
                <c:pt idx="2763">
                  <c:v>-0.21285598731518199</c:v>
                </c:pt>
                <c:pt idx="2764">
                  <c:v>-0.21385707102330401</c:v>
                </c:pt>
                <c:pt idx="2765">
                  <c:v>-0.16129632462068699</c:v>
                </c:pt>
                <c:pt idx="2766">
                  <c:v>-6.8337913107065995E-2</c:v>
                </c:pt>
                <c:pt idx="2767">
                  <c:v>4.1736152681855702E-2</c:v>
                </c:pt>
                <c:pt idx="2768">
                  <c:v>0.141357140119312</c:v>
                </c:pt>
                <c:pt idx="2769">
                  <c:v>0.205574354897854</c:v>
                </c:pt>
                <c:pt idx="2770">
                  <c:v>0.218304197201516</c:v>
                </c:pt>
                <c:pt idx="2771">
                  <c:v>0.176358399055138</c:v>
                </c:pt>
                <c:pt idx="2772">
                  <c:v>9.0242545817321093E-2</c:v>
                </c:pt>
                <c:pt idx="2773">
                  <c:v>-1.84751128445554E-2</c:v>
                </c:pt>
                <c:pt idx="2774">
                  <c:v>-0.122565564883233</c:v>
                </c:pt>
                <c:pt idx="2775">
                  <c:v>-0.195958710855342</c:v>
                </c:pt>
                <c:pt idx="2776">
                  <c:v>-0.220272782054143</c:v>
                </c:pt>
                <c:pt idx="2777">
                  <c:v>-0.18941816851435</c:v>
                </c:pt>
                <c:pt idx="2778">
                  <c:v>-0.11112259960513</c:v>
                </c:pt>
                <c:pt idx="2779">
                  <c:v>-4.9956862702441804E-3</c:v>
                </c:pt>
                <c:pt idx="2780">
                  <c:v>0.102382427682012</c:v>
                </c:pt>
                <c:pt idx="2781">
                  <c:v>0.18411822748683701</c:v>
                </c:pt>
                <c:pt idx="2782">
                  <c:v>0.21974047503102401</c:v>
                </c:pt>
                <c:pt idx="2783">
                  <c:v>0.20032735743274899</c:v>
                </c:pt>
                <c:pt idx="2784">
                  <c:v>0.13074101042473901</c:v>
                </c:pt>
                <c:pt idx="2785">
                  <c:v>2.8409766297508202E-2</c:v>
                </c:pt>
                <c:pt idx="2786">
                  <c:v>-8.1036880040329301E-2</c:v>
                </c:pt>
                <c:pt idx="2787">
                  <c:v>-0.170187337055759</c:v>
                </c:pt>
                <c:pt idx="2788">
                  <c:v>-0.21671331973998401</c:v>
                </c:pt>
                <c:pt idx="2789">
                  <c:v>-0.208962107103496</c:v>
                </c:pt>
                <c:pt idx="2790">
                  <c:v>-0.148875038436137</c:v>
                </c:pt>
                <c:pt idx="2791">
                  <c:v>-5.1501292838759503E-2</c:v>
                </c:pt>
                <c:pt idx="2792">
                  <c:v>5.8771271040911802E-2</c:v>
                </c:pt>
                <c:pt idx="2793">
                  <c:v>0.15432420549789</c:v>
                </c:pt>
                <c:pt idx="2794">
                  <c:v>0.21122568533005501</c:v>
                </c:pt>
                <c:pt idx="2795">
                  <c:v>0.21522438192228699</c:v>
                </c:pt>
                <c:pt idx="2796">
                  <c:v>0.16531879690694901</c:v>
                </c:pt>
                <c:pt idx="2797">
                  <c:v>7.4008093642905295E-2</c:v>
                </c:pt>
                <c:pt idx="2798">
                  <c:v>-3.5838395786885802E-2</c:v>
                </c:pt>
                <c:pt idx="2799">
                  <c:v>-0.13670893666658401</c:v>
                </c:pt>
                <c:pt idx="2800">
                  <c:v>-0.203339876277465</c:v>
                </c:pt>
                <c:pt idx="2801">
                  <c:v>-0.219043082445641</c:v>
                </c:pt>
                <c:pt idx="2802">
                  <c:v>-0.17988558977067501</c:v>
                </c:pt>
                <c:pt idx="2803">
                  <c:v>-9.5674635208460604E-2</c:v>
                </c:pt>
                <c:pt idx="2804">
                  <c:v>1.2498625264060001E-2</c:v>
                </c:pt>
                <c:pt idx="2805">
                  <c:v>0.117541527503354</c:v>
                </c:pt>
                <c:pt idx="2806">
                  <c:v>0.193145425004735</c:v>
                </c:pt>
                <c:pt idx="2807">
                  <c:v>0.22037485262645201</c:v>
                </c:pt>
                <c:pt idx="2808">
                  <c:v>0.192410031301539</c:v>
                </c:pt>
                <c:pt idx="2809">
                  <c:v>0.116254924011979</c:v>
                </c:pt>
                <c:pt idx="2810">
                  <c:v>1.0983049810428599E-2</c:v>
                </c:pt>
                <c:pt idx="2811">
                  <c:v>-9.7039597350038295E-2</c:v>
                </c:pt>
                <c:pt idx="2812">
                  <c:v>-0.18075807536423</c:v>
                </c:pt>
                <c:pt idx="2813">
                  <c:v>-0.21920457206176</c:v>
                </c:pt>
                <c:pt idx="2814">
                  <c:v>-0.202749923839982</c:v>
                </c:pt>
                <c:pt idx="2815">
                  <c:v>-0.13551529942326701</c:v>
                </c:pt>
                <c:pt idx="2816">
                  <c:v>-3.4340027590109803E-2</c:v>
                </c:pt>
                <c:pt idx="2817">
                  <c:v>7.5435917183055701E-2</c:v>
                </c:pt>
                <c:pt idx="2818">
                  <c:v>0.166318468527269</c:v>
                </c:pt>
                <c:pt idx="2819">
                  <c:v>0.21554552766395499</c:v>
                </c:pt>
                <c:pt idx="2820">
                  <c:v>0.21078787224982701</c:v>
                </c:pt>
                <c:pt idx="2821">
                  <c:v>0.15323708659770399</c:v>
                </c:pt>
                <c:pt idx="2822">
                  <c:v>5.7307121993315203E-2</c:v>
                </c:pt>
                <c:pt idx="2823">
                  <c:v>-5.29757668218745E-2</c:v>
                </c:pt>
                <c:pt idx="2824">
                  <c:v>-0.14999054619872701</c:v>
                </c:pt>
                <c:pt idx="2825">
                  <c:v>-0.209439262806313</c:v>
                </c:pt>
                <c:pt idx="2826">
                  <c:v>-0.216432616777197</c:v>
                </c:pt>
                <c:pt idx="2827">
                  <c:v>-0.16921907922575399</c:v>
                </c:pt>
                <c:pt idx="2828">
                  <c:v>-7.96235735232661E-2</c:v>
                </c:pt>
                <c:pt idx="2829">
                  <c:v>2.9914150116913899E-2</c:v>
                </c:pt>
                <c:pt idx="2830">
                  <c:v>0.13195968928639801</c:v>
                </c:pt>
                <c:pt idx="2831">
                  <c:v>0.200955105655623</c:v>
                </c:pt>
                <c:pt idx="2832">
                  <c:v>0.219620069178427</c:v>
                </c:pt>
                <c:pt idx="2833">
                  <c:v>0.183279823951496</c:v>
                </c:pt>
                <c:pt idx="2834">
                  <c:v>0.101036009830431</c:v>
                </c:pt>
                <c:pt idx="2835">
                  <c:v>-6.5128997345662402E-3</c:v>
                </c:pt>
                <c:pt idx="2836">
                  <c:v>-0.112430613157945</c:v>
                </c:pt>
                <c:pt idx="2837">
                  <c:v>-0.19018938204702801</c:v>
                </c:pt>
                <c:pt idx="2838">
                  <c:v>-0.22031404035316399</c:v>
                </c:pt>
                <c:pt idx="2839">
                  <c:v>-0.19525968052376799</c:v>
                </c:pt>
                <c:pt idx="2840">
                  <c:v>-0.121301322404076</c:v>
                </c:pt>
                <c:pt idx="2841">
                  <c:v>-1.6962295589511199E-2</c:v>
                </c:pt>
                <c:pt idx="2842">
                  <c:v>9.1625043381889898E-2</c:v>
                </c:pt>
                <c:pt idx="2843">
                  <c:v>0.177264321837793</c:v>
                </c:pt>
                <c:pt idx="2844">
                  <c:v>0.218506651221404</c:v>
                </c:pt>
                <c:pt idx="2845">
                  <c:v>0.205022634289761</c:v>
                </c:pt>
                <c:pt idx="2846">
                  <c:v>0.140189426732161</c:v>
                </c:pt>
                <c:pt idx="2847">
                  <c:v>4.0244907577426103E-2</c:v>
                </c:pt>
                <c:pt idx="2848">
                  <c:v>-6.9779198341356402E-2</c:v>
                </c:pt>
                <c:pt idx="2849">
                  <c:v>-0.162326671156826</c:v>
                </c:pt>
                <c:pt idx="2850">
                  <c:v>-0.21421842217951001</c:v>
                </c:pt>
                <c:pt idx="2851">
                  <c:v>-0.21245784045272301</c:v>
                </c:pt>
                <c:pt idx="2852">
                  <c:v>-0.157485874591795</c:v>
                </c:pt>
                <c:pt idx="2853">
                  <c:v>-6.3070594467914298E-2</c:v>
                </c:pt>
                <c:pt idx="2854">
                  <c:v>4.7141107302018197E-2</c:v>
                </c:pt>
                <c:pt idx="2855">
                  <c:v>0.145546026305961</c:v>
                </c:pt>
                <c:pt idx="2856">
                  <c:v>0.20749804011958001</c:v>
                </c:pt>
                <c:pt idx="2857">
                  <c:v>0.21748088256086101</c:v>
                </c:pt>
                <c:pt idx="2858">
                  <c:v>0.172994288811328</c:v>
                </c:pt>
                <c:pt idx="2859">
                  <c:v>8.5180202250342202E-2</c:v>
                </c:pt>
                <c:pt idx="2860">
                  <c:v>-2.3967794383853599E-2</c:v>
                </c:pt>
                <c:pt idx="2861">
                  <c:v>-0.12711290822921101</c:v>
                </c:pt>
                <c:pt idx="2862">
                  <c:v>-0.198421805657329</c:v>
                </c:pt>
                <c:pt idx="2863">
                  <c:v>-0.22003473093905099</c:v>
                </c:pt>
                <c:pt idx="2864">
                  <c:v>-0.186538592860715</c:v>
                </c:pt>
                <c:pt idx="2865">
                  <c:v>-0.106322706998996</c:v>
                </c:pt>
                <c:pt idx="2866">
                  <c:v>5.2236040881048105E-4</c:v>
                </c:pt>
                <c:pt idx="2867">
                  <c:v>0.107236599411742</c:v>
                </c:pt>
                <c:pt idx="2868">
                  <c:v>0.18709276684443699</c:v>
                </c:pt>
                <c:pt idx="2869">
                  <c:v>0.220090390181679</c:v>
                </c:pt>
                <c:pt idx="2870">
                  <c:v>0.19796500995626301</c:v>
                </c:pt>
                <c:pt idx="2871">
                  <c:v>0.12625806490153699</c:v>
                </c:pt>
                <c:pt idx="2872">
                  <c:v>2.2929004244051299E-2</c:v>
                </c:pt>
                <c:pt idx="2873">
                  <c:v>-8.61427677675735E-2</c:v>
                </c:pt>
                <c:pt idx="2874">
                  <c:v>-0.17363954920087499</c:v>
                </c:pt>
                <c:pt idx="2875">
                  <c:v>-0.21764722835525699</c:v>
                </c:pt>
                <c:pt idx="2876">
                  <c:v>-0.207143808982684</c:v>
                </c:pt>
                <c:pt idx="2877">
                  <c:v>-0.14475993762349901</c:v>
                </c:pt>
                <c:pt idx="2878">
                  <c:v>-4.6120041861052598E-2</c:v>
                </c:pt>
                <c:pt idx="2879">
                  <c:v>6.4070904493463005E-2</c:v>
                </c:pt>
                <c:pt idx="2880">
                  <c:v>0.158214895350555</c:v>
                </c:pt>
                <c:pt idx="2881">
                  <c:v>0.21273298417314601</c:v>
                </c:pt>
                <c:pt idx="2882">
                  <c:v>0.21397077740994899</c:v>
                </c:pt>
                <c:pt idx="2883">
                  <c:v>0.161618262066094</c:v>
                </c:pt>
                <c:pt idx="2884">
                  <c:v>6.8787450380878107E-2</c:v>
                </c:pt>
                <c:pt idx="2885">
                  <c:v>-4.1271604978591302E-2</c:v>
                </c:pt>
                <c:pt idx="2886">
                  <c:v>-0.14099393084072301</c:v>
                </c:pt>
                <c:pt idx="2887">
                  <c:v>-0.20540345206094901</c:v>
                </c:pt>
                <c:pt idx="2888">
                  <c:v>-0.21836840448200301</c:v>
                </c:pt>
                <c:pt idx="2889">
                  <c:v>-0.176641635341305</c:v>
                </c:pt>
                <c:pt idx="2890">
                  <c:v>-9.0673872824227994E-2</c:v>
                </c:pt>
                <c:pt idx="2891">
                  <c:v>1.80037236415472E-2</c:v>
                </c:pt>
                <c:pt idx="2892">
                  <c:v>0.12217217583430399</c:v>
                </c:pt>
                <c:pt idx="2893">
                  <c:v>0.19574184868820299</c:v>
                </c:pt>
                <c:pt idx="2894">
                  <c:v>0.220286761243871</c:v>
                </c:pt>
                <c:pt idx="2895">
                  <c:v>0.189659487886156</c:v>
                </c:pt>
                <c:pt idx="2896">
                  <c:v>0.111530819225309</c:v>
                </c:pt>
                <c:pt idx="2897">
                  <c:v>5.4685650025117502E-3</c:v>
                </c:pt>
                <c:pt idx="2898">
                  <c:v>-0.10196332524967899</c:v>
                </c:pt>
                <c:pt idx="2899">
                  <c:v>-0.18385786815853999</c:v>
                </c:pt>
                <c:pt idx="2900">
                  <c:v>-0.21970406741568599</c:v>
                </c:pt>
                <c:pt idx="2901">
                  <c:v>-0.20052402004348799</c:v>
                </c:pt>
                <c:pt idx="2902">
                  <c:v>-0.13112148789069</c:v>
                </c:pt>
                <c:pt idx="2903">
                  <c:v>-2.88787656770121E-2</c:v>
                </c:pt>
                <c:pt idx="2904">
                  <c:v>8.0596822551329994E-2</c:v>
                </c:pt>
                <c:pt idx="2905">
                  <c:v>0.169886436585303</c:v>
                </c:pt>
                <c:pt idx="2906">
                  <c:v>0.21662693867754701</c:v>
                </c:pt>
                <c:pt idx="2907">
                  <c:v>0.20911188012203599</c:v>
                </c:pt>
                <c:pt idx="2908">
                  <c:v>0.14922345395403599</c:v>
                </c:pt>
                <c:pt idx="2909">
                  <c:v>5.1961088028145697E-2</c:v>
                </c:pt>
                <c:pt idx="2910">
                  <c:v>-5.8315254737581701E-2</c:v>
                </c:pt>
                <c:pt idx="2911">
                  <c:v>-0.15398618019270499</c:v>
                </c:pt>
                <c:pt idx="2912">
                  <c:v>-0.21109031155765501</c:v>
                </c:pt>
                <c:pt idx="2913">
                  <c:v>-0.215325564883768</c:v>
                </c:pt>
                <c:pt idx="2914">
                  <c:v>-0.16563119470191401</c:v>
                </c:pt>
                <c:pt idx="2915">
                  <c:v>-7.4453464305630504E-2</c:v>
                </c:pt>
                <c:pt idx="2916">
                  <c:v>3.5371598101758897E-2</c:v>
                </c:pt>
                <c:pt idx="2917">
                  <c:v>0.136337624335098</c:v>
                </c:pt>
                <c:pt idx="2918">
                  <c:v>0.20315704677649499</c:v>
                </c:pt>
                <c:pt idx="2919">
                  <c:v>0.21909452655789699</c:v>
                </c:pt>
                <c:pt idx="2920">
                  <c:v>0.180158422999106</c:v>
                </c:pt>
                <c:pt idx="2921">
                  <c:v>9.6100524778472002E-2</c:v>
                </c:pt>
                <c:pt idx="2922">
                  <c:v>-1.20263460373048E-2</c:v>
                </c:pt>
                <c:pt idx="2923">
                  <c:v>-0.117141143882004</c:v>
                </c:pt>
                <c:pt idx="2924">
                  <c:v>-0.19291721555055599</c:v>
                </c:pt>
                <c:pt idx="2925">
                  <c:v>-0.22037597381295199</c:v>
                </c:pt>
                <c:pt idx="2926">
                  <c:v>-0.192640202320604</c:v>
                </c:pt>
                <c:pt idx="2927">
                  <c:v>-0.116656497104007</c:v>
                </c:pt>
                <c:pt idx="2928">
                  <c:v>-1.14554485033423E-2</c:v>
                </c:pt>
                <c:pt idx="2929">
                  <c:v>9.6614688239427898E-2</c:v>
                </c:pt>
                <c:pt idx="2930">
                  <c:v>0.18048707695862001</c:v>
                </c:pt>
                <c:pt idx="2931">
                  <c:v>0.21915535759298799</c:v>
                </c:pt>
                <c:pt idx="2932">
                  <c:v>0.20293481937705601</c:v>
                </c:pt>
                <c:pt idx="2933">
                  <c:v>0.13588799673191801</c:v>
                </c:pt>
                <c:pt idx="2934">
                  <c:v>3.4807182317340098E-2</c:v>
                </c:pt>
                <c:pt idx="2935">
                  <c:v>-7.4991306836698399E-2</c:v>
                </c:pt>
                <c:pt idx="2936">
                  <c:v>-0.16600775798119199</c:v>
                </c:pt>
                <c:pt idx="2937">
                  <c:v>-0.215446536301932</c:v>
                </c:pt>
                <c:pt idx="2938">
                  <c:v>-0.21092539307257399</c:v>
                </c:pt>
                <c:pt idx="2939">
                  <c:v>-0.153576676662047</c:v>
                </c:pt>
                <c:pt idx="2940">
                  <c:v>-5.7763728860975798E-2</c:v>
                </c:pt>
                <c:pt idx="2941">
                  <c:v>5.2516503173485503E-2</c:v>
                </c:pt>
                <c:pt idx="2942">
                  <c:v>0.149643651199414</c:v>
                </c:pt>
                <c:pt idx="2943">
                  <c:v>0.20929161846063299</c:v>
                </c:pt>
                <c:pt idx="2944">
                  <c:v>0.216521201527445</c:v>
                </c:pt>
                <c:pt idx="2945">
                  <c:v>0.16952170647169101</c:v>
                </c:pt>
                <c:pt idx="2946">
                  <c:v>8.0064448393783905E-2</c:v>
                </c:pt>
                <c:pt idx="2947">
                  <c:v>-2.94454474681256E-2</c:v>
                </c:pt>
                <c:pt idx="2948">
                  <c:v>-0.13158054834534799</c:v>
                </c:pt>
                <c:pt idx="2949">
                  <c:v>-0.20076048462301799</c:v>
                </c:pt>
                <c:pt idx="2950">
                  <c:v>-0.219658712099223</c:v>
                </c:pt>
                <c:pt idx="2951">
                  <c:v>-0.18354205246645799</c:v>
                </c:pt>
                <c:pt idx="2952">
                  <c:v>-0.10145614718123699</c:v>
                </c:pt>
                <c:pt idx="2953">
                  <c:v>6.0400795537673803E-3</c:v>
                </c:pt>
                <c:pt idx="2954">
                  <c:v>0.112023530894598</c:v>
                </c:pt>
                <c:pt idx="2955">
                  <c:v>0.18994999397934301</c:v>
                </c:pt>
                <c:pt idx="2956">
                  <c:v>0.220302302707749</c:v>
                </c:pt>
                <c:pt idx="2957">
                  <c:v>0.19547853306673199</c:v>
                </c:pt>
                <c:pt idx="2958">
                  <c:v>0.12169595215837101</c:v>
                </c:pt>
                <c:pt idx="2959">
                  <c:v>1.7433865085068799E-2</c:v>
                </c:pt>
                <c:pt idx="2960">
                  <c:v>-9.1194641650636704E-2</c:v>
                </c:pt>
                <c:pt idx="2961">
                  <c:v>-0.176982884654455</c:v>
                </c:pt>
                <c:pt idx="2962">
                  <c:v>-0.21844466627445799</c:v>
                </c:pt>
                <c:pt idx="2963">
                  <c:v>-0.20519562609369599</c:v>
                </c:pt>
                <c:pt idx="2964">
                  <c:v>-0.14055406841651799</c:v>
                </c:pt>
                <c:pt idx="2965">
                  <c:v>-4.0709872370285602E-2</c:v>
                </c:pt>
                <c:pt idx="2966">
                  <c:v>6.9330363756798394E-2</c:v>
                </c:pt>
                <c:pt idx="2967">
                  <c:v>0.16200638018663999</c:v>
                </c:pt>
                <c:pt idx="2968">
                  <c:v>0.214106893684119</c:v>
                </c:pt>
                <c:pt idx="2969">
                  <c:v>0.21258300743567099</c:v>
                </c:pt>
                <c:pt idx="2970">
                  <c:v>0.157816388205723</c:v>
                </c:pt>
                <c:pt idx="2971">
                  <c:v>6.3523675527856593E-2</c:v>
                </c:pt>
                <c:pt idx="2972">
                  <c:v>-4.6678935758235403E-2</c:v>
                </c:pt>
                <c:pt idx="2973">
                  <c:v>-0.14519051800858301</c:v>
                </c:pt>
                <c:pt idx="2974">
                  <c:v>-0.207338234327097</c:v>
                </c:pt>
                <c:pt idx="2975">
                  <c:v>-0.217556803625365</c:v>
                </c:pt>
                <c:pt idx="2976">
                  <c:v>-0.17328692183123301</c:v>
                </c:pt>
                <c:pt idx="2977">
                  <c:v>-8.5616255470449806E-2</c:v>
                </c:pt>
                <c:pt idx="2978">
                  <c:v>2.3497533197596999E-2</c:v>
                </c:pt>
                <c:pt idx="2979">
                  <c:v>0.126726218908192</c:v>
                </c:pt>
                <c:pt idx="2980">
                  <c:v>0.19821553694084301</c:v>
                </c:pt>
                <c:pt idx="2981">
                  <c:v>0.22006054410674</c:v>
                </c:pt>
                <c:pt idx="2982">
                  <c:v>0.186790022844599</c:v>
                </c:pt>
                <c:pt idx="2983">
                  <c:v>0.106736781599852</c:v>
                </c:pt>
                <c:pt idx="2984">
                  <c:v>-4.9348743499296698E-5</c:v>
                </c:pt>
                <c:pt idx="2985">
                  <c:v>-0.106823119387903</c:v>
                </c:pt>
                <c:pt idx="2986">
                  <c:v>-0.18684237709908599</c:v>
                </c:pt>
                <c:pt idx="2987">
                  <c:v>-0.220065802379843</c:v>
                </c:pt>
                <c:pt idx="2988">
                  <c:v>-0.19817238226544401</c:v>
                </c:pt>
                <c:pt idx="2989">
                  <c:v>-0.12664545964045701</c:v>
                </c:pt>
                <c:pt idx="2990">
                  <c:v>-2.3399395997123699E-2</c:v>
                </c:pt>
                <c:pt idx="2991">
                  <c:v>8.5707191533003296E-2</c:v>
                </c:pt>
                <c:pt idx="2992">
                  <c:v>0.17334788125487399</c:v>
                </c:pt>
                <c:pt idx="2993">
                  <c:v>0.21757251874427799</c:v>
                </c:pt>
                <c:pt idx="2994">
                  <c:v>0.20730476919226101</c:v>
                </c:pt>
                <c:pt idx="2995">
                  <c:v>0.14511625417061899</c:v>
                </c:pt>
                <c:pt idx="2996">
                  <c:v>4.6582473056062002E-2</c:v>
                </c:pt>
                <c:pt idx="2997">
                  <c:v>-6.3618177412068905E-2</c:v>
                </c:pt>
                <c:pt idx="2998">
                  <c:v>-0.15788526068882699</c:v>
                </c:pt>
                <c:pt idx="2999">
                  <c:v>-0.21260900097701799</c:v>
                </c:pt>
                <c:pt idx="3000">
                  <c:v>-0.21408349804002799</c:v>
                </c:pt>
                <c:pt idx="3001">
                  <c:v>-0.16193945494130901</c:v>
                </c:pt>
                <c:pt idx="3002">
                  <c:v>-6.9236670753094198E-2</c:v>
                </c:pt>
                <c:pt idx="3003">
                  <c:v>4.0806867138355601E-2</c:v>
                </c:pt>
                <c:pt idx="3004">
                  <c:v>0.14063007200757899</c:v>
                </c:pt>
                <c:pt idx="3005">
                  <c:v>0.20523160293687401</c:v>
                </c:pt>
                <c:pt idx="3006">
                  <c:v>0.21843160574619599</c:v>
                </c:pt>
                <c:pt idx="3007">
                  <c:v>0.176924057845077</c:v>
                </c:pt>
                <c:pt idx="3008">
                  <c:v>9.11047820994869E-2</c:v>
                </c:pt>
                <c:pt idx="3009">
                  <c:v>-1.7532251495956701E-2</c:v>
                </c:pt>
                <c:pt idx="3010">
                  <c:v>-0.121778223942046</c:v>
                </c:pt>
                <c:pt idx="3011">
                  <c:v>-0.19552408474459401</c:v>
                </c:pt>
                <c:pt idx="3012">
                  <c:v>-0.22029972557949701</c:v>
                </c:pt>
                <c:pt idx="3013">
                  <c:v>-0.18989993350273501</c:v>
                </c:pt>
                <c:pt idx="3014">
                  <c:v>-0.11193852502655199</c:v>
                </c:pt>
                <c:pt idx="3015">
                  <c:v>-5.9414185412742099E-3</c:v>
                </c:pt>
                <c:pt idx="3016">
                  <c:v>0.10154375307555</c:v>
                </c:pt>
                <c:pt idx="3017">
                  <c:v>0.183596661802892</c:v>
                </c:pt>
                <c:pt idx="3018">
                  <c:v>0.21966664763069699</c:v>
                </c:pt>
                <c:pt idx="3019">
                  <c:v>0.200719758846445</c:v>
                </c:pt>
                <c:pt idx="3020">
                  <c:v>0.13150136128411599</c:v>
                </c:pt>
                <c:pt idx="3021">
                  <c:v>2.9347632012960801E-2</c:v>
                </c:pt>
                <c:pt idx="3022">
                  <c:v>-8.0156393755332803E-2</c:v>
                </c:pt>
                <c:pt idx="3023">
                  <c:v>-0.16958475345343699</c:v>
                </c:pt>
                <c:pt idx="3024">
                  <c:v>-0.21653955962169399</c:v>
                </c:pt>
                <c:pt idx="3025">
                  <c:v>-0.209260689768795</c:v>
                </c:pt>
                <c:pt idx="3026">
                  <c:v>-0.149571182004227</c:v>
                </c:pt>
                <c:pt idx="3027">
                  <c:v>-5.2420643834451899E-2</c:v>
                </c:pt>
                <c:pt idx="3028">
                  <c:v>5.7858969777727802E-2</c:v>
                </c:pt>
                <c:pt idx="3029">
                  <c:v>0.15364744547808501</c:v>
                </c:pt>
                <c:pt idx="3030">
                  <c:v>0.21095396529890401</c:v>
                </c:pt>
                <c:pt idx="3031">
                  <c:v>0.21542575584722001</c:v>
                </c:pt>
                <c:pt idx="3032">
                  <c:v>0.165942829439233</c:v>
                </c:pt>
                <c:pt idx="3033">
                  <c:v>7.4898491963613603E-2</c:v>
                </c:pt>
                <c:pt idx="3034">
                  <c:v>-3.4904637460804598E-2</c:v>
                </c:pt>
                <c:pt idx="3035">
                  <c:v>-0.135965683900514</c:v>
                </c:pt>
                <c:pt idx="3036">
                  <c:v>-0.202973281337472</c:v>
                </c:pt>
                <c:pt idx="3037">
                  <c:v>-0.219144961308638</c:v>
                </c:pt>
                <c:pt idx="3038">
                  <c:v>-0.18043042624341299</c:v>
                </c:pt>
                <c:pt idx="3039">
                  <c:v>-9.6525971616422193E-2</c:v>
                </c:pt>
                <c:pt idx="3040">
                  <c:v>1.15540114055561E-2</c:v>
                </c:pt>
                <c:pt idx="3041">
                  <c:v>0.11674022059512899</c:v>
                </c:pt>
                <c:pt idx="3042">
                  <c:v>0.192688117332901</c:v>
                </c:pt>
                <c:pt idx="3043">
                  <c:v>0.22037607973435</c:v>
                </c:pt>
                <c:pt idx="3044">
                  <c:v>0.192869485852385</c:v>
                </c:pt>
                <c:pt idx="3045">
                  <c:v>0.117057532763263</c:v>
                </c:pt>
                <c:pt idx="3046">
                  <c:v>1.19277944213691E-2</c:v>
                </c:pt>
                <c:pt idx="3047">
                  <c:v>-9.6189334028021906E-2</c:v>
                </c:pt>
                <c:pt idx="3048">
                  <c:v>-0.180215247054787</c:v>
                </c:pt>
                <c:pt idx="3049">
                  <c:v>-0.219105133482454</c:v>
                </c:pt>
                <c:pt idx="3050">
                  <c:v>-0.20311877999987099</c:v>
                </c:pt>
                <c:pt idx="3051">
                  <c:v>-0.13626006800889001</c:v>
                </c:pt>
                <c:pt idx="3052">
                  <c:v>-3.5274176688988503E-2</c:v>
                </c:pt>
                <c:pt idx="3053">
                  <c:v>7.4546351007775596E-2</c:v>
                </c:pt>
                <c:pt idx="3054">
                  <c:v>0.16569628264265501</c:v>
                </c:pt>
                <c:pt idx="3055">
                  <c:v>0.21534655238456901</c:v>
                </c:pt>
                <c:pt idx="3056">
                  <c:v>0.21106194216874399</c:v>
                </c:pt>
                <c:pt idx="3057">
                  <c:v>0.15391555920352501</c:v>
                </c:pt>
                <c:pt idx="3058">
                  <c:v>5.8220069612974698E-2</c:v>
                </c:pt>
                <c:pt idx="3059">
                  <c:v>-5.2056997583236897E-2</c:v>
                </c:pt>
                <c:pt idx="3060">
                  <c:v>-0.14929606679655899</c:v>
                </c:pt>
                <c:pt idx="3061">
                  <c:v>-0.209143009915123</c:v>
                </c:pt>
                <c:pt idx="3062">
                  <c:v>-0.21660878877140499</c:v>
                </c:pt>
                <c:pt idx="3063">
                  <c:v>-0.169823552736519</c:v>
                </c:pt>
                <c:pt idx="3064">
                  <c:v>-8.0504954409934604E-2</c:v>
                </c:pt>
                <c:pt idx="3065">
                  <c:v>2.89766091650977E-2</c:v>
                </c:pt>
                <c:pt idx="3066">
                  <c:v>0.13120080121689801</c:v>
                </c:pt>
                <c:pt idx="3067">
                  <c:v>0.20056493869324499</c:v>
                </c:pt>
                <c:pt idx="3068">
                  <c:v>0.21969634305932001</c:v>
                </c:pt>
                <c:pt idx="3069">
                  <c:v>0.183803435409021</c:v>
                </c:pt>
                <c:pt idx="3070">
                  <c:v>0.10187581712679999</c:v>
                </c:pt>
                <c:pt idx="3071">
                  <c:v>-5.5672315465140803E-3</c:v>
                </c:pt>
                <c:pt idx="3072">
                  <c:v>-0.111615932542407</c:v>
                </c:pt>
                <c:pt idx="3073">
                  <c:v>-0.18970973081807799</c:v>
                </c:pt>
                <c:pt idx="3074">
                  <c:v>-0.22028955013663201</c:v>
                </c:pt>
                <c:pt idx="3075">
                  <c:v>-0.19569648504631099</c:v>
                </c:pt>
                <c:pt idx="3076">
                  <c:v>-0.122090021263285</c:v>
                </c:pt>
                <c:pt idx="3077">
                  <c:v>-1.79053542633641E-2</c:v>
                </c:pt>
                <c:pt idx="3078">
                  <c:v>9.0763819788570205E-2</c:v>
                </c:pt>
                <c:pt idx="3079">
                  <c:v>0.17670063211659701</c:v>
                </c:pt>
                <c:pt idx="3080">
                  <c:v>0.21838167495988201</c:v>
                </c:pt>
                <c:pt idx="3081">
                  <c:v>0.205367672567907</c:v>
                </c:pt>
                <c:pt idx="3082">
                  <c:v>0.140918062572752</c:v>
                </c:pt>
                <c:pt idx="3083">
                  <c:v>4.1174649614058E-2</c:v>
                </c:pt>
                <c:pt idx="3084">
                  <c:v>-6.8881209769459897E-2</c:v>
                </c:pt>
                <c:pt idx="3085">
                  <c:v>-0.16168534285821301</c:v>
                </c:pt>
                <c:pt idx="3086">
                  <c:v>-0.21399437880507899</c:v>
                </c:pt>
                <c:pt idx="3087">
                  <c:v>-0.21270719505546501</c:v>
                </c:pt>
                <c:pt idx="3088">
                  <c:v>-0.15814617476456999</c:v>
                </c:pt>
                <c:pt idx="3089">
                  <c:v>-6.3976463936245995E-2</c:v>
                </c:pt>
                <c:pt idx="3090">
                  <c:v>4.6216549166080298E-2</c:v>
                </c:pt>
                <c:pt idx="3091">
                  <c:v>0.14483434082310501</c:v>
                </c:pt>
                <c:pt idx="3092">
                  <c:v>0.207177473333963</c:v>
                </c:pt>
                <c:pt idx="3093">
                  <c:v>0.21763172241259399</c:v>
                </c:pt>
                <c:pt idx="3094">
                  <c:v>0.1735787565238</c:v>
                </c:pt>
                <c:pt idx="3095">
                  <c:v>8.6051914259191398E-2</c:v>
                </c:pt>
                <c:pt idx="3096">
                  <c:v>-2.3027163758952401E-2</c:v>
                </c:pt>
                <c:pt idx="3097">
                  <c:v>-0.12633894576351301</c:v>
                </c:pt>
                <c:pt idx="3098">
                  <c:v>-0.19800835505168299</c:v>
                </c:pt>
                <c:pt idx="3099">
                  <c:v>-0.220085343462502</c:v>
                </c:pt>
                <c:pt idx="3100">
                  <c:v>-0.18704059229278799</c:v>
                </c:pt>
                <c:pt idx="3101">
                  <c:v>-0.107150364467749</c:v>
                </c:pt>
                <c:pt idx="3102">
                  <c:v>-4.2366314915999199E-4</c:v>
                </c:pt>
                <c:pt idx="3103">
                  <c:v>0.106409147233352</c:v>
                </c:pt>
                <c:pt idx="3104">
                  <c:v>0.18659112657684601</c:v>
                </c:pt>
                <c:pt idx="3105">
                  <c:v>0.22004020074185601</c:v>
                </c:pt>
                <c:pt idx="3106">
                  <c:v>0.198378841600763</c:v>
                </c:pt>
                <c:pt idx="3107">
                  <c:v>0.127032270927771</c:v>
                </c:pt>
                <c:pt idx="3108">
                  <c:v>2.38696799499231E-2</c:v>
                </c:pt>
                <c:pt idx="3109">
                  <c:v>-8.5271220448127794E-2</c:v>
                </c:pt>
                <c:pt idx="3110">
                  <c:v>-0.17305541470069699</c:v>
                </c:pt>
                <c:pt idx="3111">
                  <c:v>-0.21749680678362501</c:v>
                </c:pt>
                <c:pt idx="3112">
                  <c:v>-0.20746477435536001</c:v>
                </c:pt>
                <c:pt idx="3113">
                  <c:v>-0.145471902171772</c:v>
                </c:pt>
                <c:pt idx="3114">
                  <c:v>-4.7044689647099798E-2</c:v>
                </c:pt>
                <c:pt idx="3115">
                  <c:v>6.3165157243755196E-2</c:v>
                </c:pt>
                <c:pt idx="3116">
                  <c:v>0.157554898654724</c:v>
                </c:pt>
                <c:pt idx="3117">
                  <c:v>0.21248403829798501</c:v>
                </c:pt>
                <c:pt idx="3118">
                  <c:v>0.21419523239423999</c:v>
                </c:pt>
                <c:pt idx="3119">
                  <c:v>0.16225990176660399</c:v>
                </c:pt>
                <c:pt idx="3120">
                  <c:v>6.96855721541704E-2</c:v>
                </c:pt>
                <c:pt idx="3121">
                  <c:v>-4.03419413021808E-2</c:v>
                </c:pt>
                <c:pt idx="3122">
                  <c:v>-0.14026556529616599</c:v>
                </c:pt>
                <c:pt idx="3123">
                  <c:v>-0.205058808317332</c:v>
                </c:pt>
                <c:pt idx="3124">
                  <c:v>-0.21849380070292801</c:v>
                </c:pt>
                <c:pt idx="3125">
                  <c:v>-0.17720566526534201</c:v>
                </c:pt>
                <c:pt idx="3126">
                  <c:v>-9.1535271657912504E-2</c:v>
                </c:pt>
                <c:pt idx="3127">
                  <c:v>1.7060698579841299E-2</c:v>
                </c:pt>
                <c:pt idx="3128">
                  <c:v>0.121383711021383</c:v>
                </c:pt>
                <c:pt idx="3129">
                  <c:v>0.19530542002774501</c:v>
                </c:pt>
                <c:pt idx="3130">
                  <c:v>0.22031167500129401</c:v>
                </c:pt>
                <c:pt idx="3131">
                  <c:v>0.190139504256359</c:v>
                </c:pt>
                <c:pt idx="3132">
                  <c:v>0.11234571513057</c:v>
                </c:pt>
                <c:pt idx="3133">
                  <c:v>6.4142447081105601E-3</c:v>
                </c:pt>
                <c:pt idx="3134">
                  <c:v>-0.10112371309258</c:v>
                </c:pt>
                <c:pt idx="3135">
                  <c:v>-0.18333460962326301</c:v>
                </c:pt>
                <c:pt idx="3136">
                  <c:v>-0.21962821584844999</c:v>
                </c:pt>
                <c:pt idx="3137">
                  <c:v>-0.20091457293985701</c:v>
                </c:pt>
                <c:pt idx="3138">
                  <c:v>-0.131880628854954</c:v>
                </c:pt>
                <c:pt idx="3139">
                  <c:v>-2.9816363145302501E-2</c:v>
                </c:pt>
                <c:pt idx="3140">
                  <c:v>7.9715595681378898E-2</c:v>
                </c:pt>
                <c:pt idx="3141">
                  <c:v>0.169282289050005</c:v>
                </c:pt>
                <c:pt idx="3142">
                  <c:v>0.21645118297497701</c:v>
                </c:pt>
                <c:pt idx="3143">
                  <c:v>0.20940853535821199</c:v>
                </c:pt>
                <c:pt idx="3144">
                  <c:v>0.149918220984741</c:v>
                </c:pt>
                <c:pt idx="3145">
                  <c:v>5.2879958140519302E-2</c:v>
                </c:pt>
                <c:pt idx="3146">
                  <c:v>-5.7402418263440398E-2</c:v>
                </c:pt>
                <c:pt idx="3147">
                  <c:v>-0.153308002914571</c:v>
                </c:pt>
                <c:pt idx="3148">
                  <c:v>-0.21081664718194401</c:v>
                </c:pt>
                <c:pt idx="3149">
                  <c:v>-0.215524954351066</c:v>
                </c:pt>
                <c:pt idx="3150">
                  <c:v>-0.16625369968321499</c:v>
                </c:pt>
                <c:pt idx="3151">
                  <c:v>-7.5343174566626703E-2</c:v>
                </c:pt>
                <c:pt idx="3152">
                  <c:v>3.4437516015295801E-2</c:v>
                </c:pt>
                <c:pt idx="3153">
                  <c:v>0.135593117076348</c:v>
                </c:pt>
                <c:pt idx="3154">
                  <c:v>0.20278858080699799</c:v>
                </c:pt>
                <c:pt idx="3155">
                  <c:v>0.21919438646551201</c:v>
                </c:pt>
                <c:pt idx="3156">
                  <c:v>0.18070159825048401</c:v>
                </c:pt>
                <c:pt idx="3157">
                  <c:v>9.6950973762291601E-2</c:v>
                </c:pt>
                <c:pt idx="3158">
                  <c:v>-1.1081623544844099E-2</c:v>
                </c:pt>
                <c:pt idx="3159">
                  <c:v>-0.116338759489772</c:v>
                </c:pt>
                <c:pt idx="3160">
                  <c:v>-0.19245813140721901</c:v>
                </c:pt>
                <c:pt idx="3161">
                  <c:v>-0.220375170390159</c:v>
                </c:pt>
                <c:pt idx="3162">
                  <c:v>-0.19309788084057899</c:v>
                </c:pt>
                <c:pt idx="3163">
                  <c:v>-0.117458029142189</c:v>
                </c:pt>
                <c:pt idx="3164">
                  <c:v>-1.2400085388426499E-2</c:v>
                </c:pt>
                <c:pt idx="3165">
                  <c:v>9.5763536675413194E-2</c:v>
                </c:pt>
                <c:pt idx="3166">
                  <c:v>0.179942586905043</c:v>
                </c:pt>
                <c:pt idx="3167">
                  <c:v>0.21905389996153801</c:v>
                </c:pt>
                <c:pt idx="3168">
                  <c:v>0.203301804860928</c:v>
                </c:pt>
                <c:pt idx="3169">
                  <c:v>0.13663151154006301</c:v>
                </c:pt>
                <c:pt idx="3170">
                  <c:v>3.5741008553626899E-2</c:v>
                </c:pt>
                <c:pt idx="3171">
                  <c:v>-7.4101051746185004E-2</c:v>
                </c:pt>
                <c:pt idx="3172">
                  <c:v>-0.16538404394661299</c:v>
                </c:pt>
                <c:pt idx="3173">
                  <c:v>-0.21524557637248801</c:v>
                </c:pt>
                <c:pt idx="3174">
                  <c:v>-0.21119751890926</c:v>
                </c:pt>
                <c:pt idx="3175">
                  <c:v>-0.15425373266091799</c:v>
                </c:pt>
                <c:pt idx="3176">
                  <c:v>-5.8676142146964698E-2</c:v>
                </c:pt>
                <c:pt idx="3177">
                  <c:v>5.1597252168055899E-2</c:v>
                </c:pt>
                <c:pt idx="3178">
                  <c:v>0.148947794591472</c:v>
                </c:pt>
                <c:pt idx="3179">
                  <c:v>0.20899343785442001</c:v>
                </c:pt>
                <c:pt idx="3180">
                  <c:v>0.216695378105565</c:v>
                </c:pt>
                <c:pt idx="3181">
                  <c:v>0.17012461662964001</c:v>
                </c:pt>
                <c:pt idx="3182">
                  <c:v>8.0945089542320797E-2</c:v>
                </c:pt>
                <c:pt idx="3183">
                  <c:v>-2.85076373677529E-2</c:v>
                </c:pt>
                <c:pt idx="3184">
                  <c:v>-0.130820449650529</c:v>
                </c:pt>
                <c:pt idx="3185">
                  <c:v>-0.20036846876718001</c:v>
                </c:pt>
                <c:pt idx="3186">
                  <c:v>-0.21973296188535099</c:v>
                </c:pt>
                <c:pt idx="3187">
                  <c:v>-0.18406397157500301</c:v>
                </c:pt>
                <c:pt idx="3188">
                  <c:v>-0.10229501773371399</c:v>
                </c:pt>
                <c:pt idx="3189">
                  <c:v>5.0943578912020704E-3</c:v>
                </c:pt>
                <c:pt idx="3190">
                  <c:v>0.111207819979165</c:v>
                </c:pt>
                <c:pt idx="3191">
                  <c:v>0.18946859367011601</c:v>
                </c:pt>
                <c:pt idx="3192">
                  <c:v>0.22027578269856399</c:v>
                </c:pt>
                <c:pt idx="3193">
                  <c:v>0.19591353545840801</c:v>
                </c:pt>
                <c:pt idx="3194">
                  <c:v>0.122483527903354</c:v>
                </c:pt>
                <c:pt idx="3195">
                  <c:v>1.83767609522619E-2</c:v>
                </c:pt>
                <c:pt idx="3196">
                  <c:v>-9.0332579780472794E-2</c:v>
                </c:pt>
                <c:pt idx="3197">
                  <c:v>-0.17641756552454699</c:v>
                </c:pt>
                <c:pt idx="3198">
                  <c:v>-0.21831767756787601</c:v>
                </c:pt>
                <c:pt idx="3199">
                  <c:v>-0.20553877291978401</c:v>
                </c:pt>
                <c:pt idx="3200">
                  <c:v>-0.14128140752395499</c:v>
                </c:pt>
                <c:pt idx="3201">
                  <c:v>-4.1639237167529E-2</c:v>
                </c:pt>
                <c:pt idx="3202">
                  <c:v>6.8431738448578805E-2</c:v>
                </c:pt>
                <c:pt idx="3203">
                  <c:v>0.16136356065055399</c:v>
                </c:pt>
                <c:pt idx="3204">
                  <c:v>0.21388087806074299</c:v>
                </c:pt>
                <c:pt idx="3205">
                  <c:v>0.212830402739978</c:v>
                </c:pt>
                <c:pt idx="3206">
                  <c:v>0.15847523274902101</c:v>
                </c:pt>
                <c:pt idx="3207">
                  <c:v>6.4428957607101003E-2</c:v>
                </c:pt>
                <c:pt idx="3208">
                  <c:v>-4.5753949655753301E-2</c:v>
                </c:pt>
                <c:pt idx="3209">
                  <c:v>-0.14447749639042601</c:v>
                </c:pt>
                <c:pt idx="3210">
                  <c:v>-0.20701575788080001</c:v>
                </c:pt>
                <c:pt idx="3211">
                  <c:v>-0.217705638577399</c:v>
                </c:pt>
                <c:pt idx="3212">
                  <c:v>-0.17386979154455701</c:v>
                </c:pt>
                <c:pt idx="3213">
                  <c:v>-8.6487176609501101E-2</c:v>
                </c:pt>
                <c:pt idx="3214">
                  <c:v>2.2556688234896701E-2</c:v>
                </c:pt>
                <c:pt idx="3215">
                  <c:v>0.12595109057932899</c:v>
                </c:pt>
                <c:pt idx="3216">
                  <c:v>0.19780026094432901</c:v>
                </c:pt>
                <c:pt idx="3217">
                  <c:v>0.220109128892087</c:v>
                </c:pt>
                <c:pt idx="3218">
                  <c:v>0.18729030005091801</c:v>
                </c:pt>
                <c:pt idx="3219">
                  <c:v>0.10756345369732601</c:v>
                </c:pt>
                <c:pt idx="3220">
                  <c:v>8.96673090016579E-4</c:v>
                </c:pt>
                <c:pt idx="3221">
                  <c:v>-0.10599468485524299</c:v>
                </c:pt>
                <c:pt idx="3222">
                  <c:v>-0.18633901643522099</c:v>
                </c:pt>
                <c:pt idx="3223">
                  <c:v>-0.22001358538566201</c:v>
                </c:pt>
                <c:pt idx="3224">
                  <c:v>-0.19858438701106901</c:v>
                </c:pt>
                <c:pt idx="3225">
                  <c:v>-0.12741849698145499</c:v>
                </c:pt>
                <c:pt idx="3226">
                  <c:v>-2.4339853935866199E-2</c:v>
                </c:pt>
                <c:pt idx="3227">
                  <c:v>8.4834856521451799E-2</c:v>
                </c:pt>
                <c:pt idx="3228">
                  <c:v>0.17276215088572999</c:v>
                </c:pt>
                <c:pt idx="3229">
                  <c:v>0.21742009282210101</c:v>
                </c:pt>
                <c:pt idx="3230">
                  <c:v>0.20762382373484201</c:v>
                </c:pt>
                <c:pt idx="3231">
                  <c:v>0.145826879988498</c:v>
                </c:pt>
                <c:pt idx="3232">
                  <c:v>4.7506689504748803E-2</c:v>
                </c:pt>
                <c:pt idx="3233">
                  <c:v>-6.2711846075570996E-2</c:v>
                </c:pt>
                <c:pt idx="3234">
                  <c:v>-0.15722381077021499</c:v>
                </c:pt>
                <c:pt idx="3235">
                  <c:v>-0.21235809671174599</c:v>
                </c:pt>
                <c:pt idx="3236">
                  <c:v>-0.21430597995782999</c:v>
                </c:pt>
                <c:pt idx="3237">
                  <c:v>-0.162579601065694</c:v>
                </c:pt>
                <c:pt idx="3238">
                  <c:v>-7.0134152516032097E-2</c:v>
                </c:pt>
                <c:pt idx="3239">
                  <c:v>3.9876829611965599E-2</c:v>
                </c:pt>
                <c:pt idx="3240">
                  <c:v>0.13990041238575501</c:v>
                </c:pt>
                <c:pt idx="3241">
                  <c:v>0.20488506899838199</c:v>
                </c:pt>
                <c:pt idx="3242">
                  <c:v>0.218554989065671</c:v>
                </c:pt>
                <c:pt idx="3243">
                  <c:v>0.177486456304743</c:v>
                </c:pt>
                <c:pt idx="3244">
                  <c:v>9.1965339516253006E-2</c:v>
                </c:pt>
                <c:pt idx="3245">
                  <c:v>-1.6589067065630101E-2</c:v>
                </c:pt>
                <c:pt idx="3246">
                  <c:v>-0.120988638889825</c:v>
                </c:pt>
                <c:pt idx="3247">
                  <c:v>-0.19508585554503799</c:v>
                </c:pt>
                <c:pt idx="3248">
                  <c:v>-0.220322609454211</c:v>
                </c:pt>
                <c:pt idx="3249">
                  <c:v>-0.190378199043336</c:v>
                </c:pt>
                <c:pt idx="3250">
                  <c:v>-0.112752387661452</c:v>
                </c:pt>
                <c:pt idx="3251">
                  <c:v>-6.8870413247255399E-3</c:v>
                </c:pt>
                <c:pt idx="3252">
                  <c:v>0.100703207235881</c:v>
                </c:pt>
                <c:pt idx="3253">
                  <c:v>0.183071712826918</c:v>
                </c:pt>
                <c:pt idx="3254">
                  <c:v>0.21958877224599799</c:v>
                </c:pt>
                <c:pt idx="3255">
                  <c:v>0.20110846142622199</c:v>
                </c:pt>
                <c:pt idx="3256">
                  <c:v>0.132259288855929</c:v>
                </c:pt>
                <c:pt idx="3257">
                  <c:v>3.0284956914607499E-2</c:v>
                </c:pt>
                <c:pt idx="3258">
                  <c:v>-7.9274430360211298E-2</c:v>
                </c:pt>
                <c:pt idx="3259">
                  <c:v>-0.16897904476845199</c:v>
                </c:pt>
                <c:pt idx="3260">
                  <c:v>-0.216361809144545</c:v>
                </c:pt>
                <c:pt idx="3261">
                  <c:v>-0.20955541620916701</c:v>
                </c:pt>
                <c:pt idx="3262">
                  <c:v>-0.150264569296779</c:v>
                </c:pt>
                <c:pt idx="3263">
                  <c:v>-5.3339028830301602E-2</c:v>
                </c:pt>
                <c:pt idx="3264">
                  <c:v>5.6945602298037801E-2</c:v>
                </c:pt>
                <c:pt idx="3265">
                  <c:v>0.152967854065963</c:v>
                </c:pt>
                <c:pt idx="3266">
                  <c:v>0.21067835783939601</c:v>
                </c:pt>
                <c:pt idx="3267">
                  <c:v>0.215623159938303</c:v>
                </c:pt>
                <c:pt idx="3268">
                  <c:v>0.16656380400168999</c:v>
                </c:pt>
                <c:pt idx="3269">
                  <c:v>7.5787510066031002E-2</c:v>
                </c:pt>
                <c:pt idx="3270">
                  <c:v>-3.3970235917246003E-2</c:v>
                </c:pt>
                <c:pt idx="3271">
                  <c:v>-0.135219925579004</c:v>
                </c:pt>
                <c:pt idx="3272">
                  <c:v>-0.202602946035982</c:v>
                </c:pt>
                <c:pt idx="3273">
                  <c:v>-0.21924280180081901</c:v>
                </c:pt>
                <c:pt idx="3274">
                  <c:v>-0.18097193777104001</c:v>
                </c:pt>
                <c:pt idx="3275">
                  <c:v>-9.7375529258108495E-2</c:v>
                </c:pt>
                <c:pt idx="3276">
                  <c:v>1.06091846314451E-2</c:v>
                </c:pt>
                <c:pt idx="3277">
                  <c:v>0.11593676241544899</c:v>
                </c:pt>
                <c:pt idx="3278">
                  <c:v>0.19222725883304601</c:v>
                </c:pt>
                <c:pt idx="3279">
                  <c:v>0.22037324578456699</c:v>
                </c:pt>
                <c:pt idx="3280">
                  <c:v>0.19332538623297699</c:v>
                </c:pt>
                <c:pt idx="3281">
                  <c:v>0.117857984395711</c:v>
                </c:pt>
                <c:pt idx="3282">
                  <c:v>1.2872319228684899E-2</c:v>
                </c:pt>
                <c:pt idx="3283">
                  <c:v>-9.5337298143237006E-2</c:v>
                </c:pt>
                <c:pt idx="3284">
                  <c:v>-0.179669097765525</c:v>
                </c:pt>
                <c:pt idx="3285">
                  <c:v>-0.21900165726627299</c:v>
                </c:pt>
                <c:pt idx="3286">
                  <c:v>-0.20348389311703499</c:v>
                </c:pt>
                <c:pt idx="3287">
                  <c:v>-0.137002325614207</c:v>
                </c:pt>
                <c:pt idx="3288">
                  <c:v>-3.6207675760575701E-2</c:v>
                </c:pt>
                <c:pt idx="3289">
                  <c:v>7.3655411103405705E-2</c:v>
                </c:pt>
                <c:pt idx="3290">
                  <c:v>0.16507104333154099</c:v>
                </c:pt>
                <c:pt idx="3291">
                  <c:v>0.21514360873088401</c:v>
                </c:pt>
                <c:pt idx="3292">
                  <c:v>0.211332122669523</c:v>
                </c:pt>
                <c:pt idx="3293">
                  <c:v>0.15459119547627101</c:v>
                </c:pt>
                <c:pt idx="3294">
                  <c:v>5.9131944361834103E-2</c:v>
                </c:pt>
                <c:pt idx="3295">
                  <c:v>-5.11372690459755E-2</c:v>
                </c:pt>
                <c:pt idx="3296">
                  <c:v>-0.14859883618863401</c:v>
                </c:pt>
                <c:pt idx="3297">
                  <c:v>-0.208842902967595</c:v>
                </c:pt>
                <c:pt idx="3298">
                  <c:v>-0.21678096913101</c:v>
                </c:pt>
                <c:pt idx="3299">
                  <c:v>-0.170424896764064</c:v>
                </c:pt>
                <c:pt idx="3300">
                  <c:v>-8.1384851763254107E-2</c:v>
                </c:pt>
                <c:pt idx="3301">
                  <c:v>2.80385342366293E-2</c:v>
                </c:pt>
                <c:pt idx="3302">
                  <c:v>0.13043949539850999</c:v>
                </c:pt>
                <c:pt idx="3303">
                  <c:v>0.20017107574995199</c:v>
                </c:pt>
                <c:pt idx="3304">
                  <c:v>0.219768568408617</c:v>
                </c:pt>
                <c:pt idx="3305">
                  <c:v>0.18432365976412299</c:v>
                </c:pt>
                <c:pt idx="3306">
                  <c:v>0.102713747070735</c:v>
                </c:pt>
                <c:pt idx="3307">
                  <c:v>-4.62146076634535E-3</c:v>
                </c:pt>
                <c:pt idx="3308">
                  <c:v>-0.110799195085033</c:v>
                </c:pt>
                <c:pt idx="3309">
                  <c:v>-0.18922658364636999</c:v>
                </c:pt>
                <c:pt idx="3310">
                  <c:v>-0.220261000456972</c:v>
                </c:pt>
                <c:pt idx="3311">
                  <c:v>-0.19612968330307801</c:v>
                </c:pt>
                <c:pt idx="3312">
                  <c:v>-0.122876470265706</c:v>
                </c:pt>
                <c:pt idx="3313">
                  <c:v>-1.8848082980006502E-2</c:v>
                </c:pt>
                <c:pt idx="3314">
                  <c:v>8.9900923613053504E-2</c:v>
                </c:pt>
                <c:pt idx="3315">
                  <c:v>0.17613368618238301</c:v>
                </c:pt>
                <c:pt idx="3316">
                  <c:v>0.21825267439327301</c:v>
                </c:pt>
                <c:pt idx="3317">
                  <c:v>0.20570892636107099</c:v>
                </c:pt>
                <c:pt idx="3318">
                  <c:v>0.141644101596206</c:v>
                </c:pt>
                <c:pt idx="3319">
                  <c:v>4.2103632890359101E-2</c:v>
                </c:pt>
                <c:pt idx="3320">
                  <c:v>-6.7981951864855103E-2</c:v>
                </c:pt>
                <c:pt idx="3321">
                  <c:v>-0.16104103504610401</c:v>
                </c:pt>
                <c:pt idx="3322">
                  <c:v>-0.21376639197400399</c:v>
                </c:pt>
                <c:pt idx="3323">
                  <c:v>-0.212952629921595</c:v>
                </c:pt>
                <c:pt idx="3324">
                  <c:v>-0.15880356064311399</c:v>
                </c:pt>
                <c:pt idx="3325">
                  <c:v>-6.4881154455797493E-2</c:v>
                </c:pt>
                <c:pt idx="3326">
                  <c:v>4.5291139358435401E-2</c:v>
                </c:pt>
                <c:pt idx="3327">
                  <c:v>0.144119986354517</c:v>
                </c:pt>
                <c:pt idx="3328">
                  <c:v>0.20685308871262301</c:v>
                </c:pt>
                <c:pt idx="3329">
                  <c:v>0.21777855177925301</c:v>
                </c:pt>
                <c:pt idx="3330">
                  <c:v>0.17416002555271501</c:v>
                </c:pt>
                <c:pt idx="3331">
                  <c:v>8.6922040516139096E-2</c:v>
                </c:pt>
                <c:pt idx="3332">
                  <c:v>-2.2086108792895801E-2</c:v>
                </c:pt>
                <c:pt idx="3333">
                  <c:v>-0.125562655142478</c:v>
                </c:pt>
                <c:pt idx="3334">
                  <c:v>-0.19759125557746399</c:v>
                </c:pt>
                <c:pt idx="3335">
                  <c:v>-0.220131900285916</c:v>
                </c:pt>
                <c:pt idx="3336">
                  <c:v>-0.187539144968593</c:v>
                </c:pt>
                <c:pt idx="3337">
                  <c:v>-0.107976047385493</c:v>
                </c:pt>
                <c:pt idx="3338">
                  <c:v>-1.36967889992896E-3</c:v>
                </c:pt>
                <c:pt idx="3339">
                  <c:v>0.105579734162993</c:v>
                </c:pt>
                <c:pt idx="3340">
                  <c:v>0.18608604783567401</c:v>
                </c:pt>
                <c:pt idx="3341">
                  <c:v>0.219985956433878</c:v>
                </c:pt>
                <c:pt idx="3342">
                  <c:v>0.19878901754941999</c:v>
                </c:pt>
                <c:pt idx="3343">
                  <c:v>0.127804136022175</c:v>
                </c:pt>
                <c:pt idx="3344">
                  <c:v>2.4809915788876501E-2</c:v>
                </c:pt>
                <c:pt idx="3345">
                  <c:v>-8.4398101763290295E-2</c:v>
                </c:pt>
                <c:pt idx="3346">
                  <c:v>-0.17246809116102799</c:v>
                </c:pt>
                <c:pt idx="3347">
                  <c:v>-0.21734237721312499</c:v>
                </c:pt>
                <c:pt idx="3348">
                  <c:v>-0.20778191659797199</c:v>
                </c:pt>
                <c:pt idx="3349">
                  <c:v>-0.14618118598542701</c:v>
                </c:pt>
                <c:pt idx="3350">
                  <c:v>-4.79684705005902E-2</c:v>
                </c:pt>
                <c:pt idx="3351">
                  <c:v>6.2258245995906701E-2</c:v>
                </c:pt>
                <c:pt idx="3352">
                  <c:v>0.15689199856061001</c:v>
                </c:pt>
                <c:pt idx="3353">
                  <c:v>0.21223117679851</c:v>
                </c:pt>
                <c:pt idx="3354">
                  <c:v>0.21441574022058599</c:v>
                </c:pt>
                <c:pt idx="3355">
                  <c:v>0.162898551365732</c:v>
                </c:pt>
                <c:pt idx="3356">
                  <c:v>7.0582409772083896E-2</c:v>
                </c:pt>
                <c:pt idx="3357">
                  <c:v>-3.9411534210464803E-2</c:v>
                </c:pt>
                <c:pt idx="3358">
                  <c:v>-0.13953461495859401</c:v>
                </c:pt>
                <c:pt idx="3359">
                  <c:v>-0.20471038578043599</c:v>
                </c:pt>
                <c:pt idx="3360">
                  <c:v>-0.21861517055252999</c:v>
                </c:pt>
                <c:pt idx="3361">
                  <c:v>-0.17776642966968501</c:v>
                </c:pt>
                <c:pt idx="3362">
                  <c:v>-9.2394983693199401E-2</c:v>
                </c:pt>
                <c:pt idx="3363">
                  <c:v>1.6117359126114599E-2</c:v>
                </c:pt>
                <c:pt idx="3364">
                  <c:v>0.120593009367456</c:v>
                </c:pt>
                <c:pt idx="3365">
                  <c:v>0.19486539230800001</c:v>
                </c:pt>
                <c:pt idx="3366">
                  <c:v>0.220332528887875</c:v>
                </c:pt>
                <c:pt idx="3367">
                  <c:v>0.190616016764004</c:v>
                </c:pt>
                <c:pt idx="3368">
                  <c:v>0.11315854074567</c:v>
                </c:pt>
                <c:pt idx="3369">
                  <c:v>7.3598062129600099E-3</c:v>
                </c:pt>
                <c:pt idx="3370">
                  <c:v>-0.100282237442709</c:v>
                </c:pt>
                <c:pt idx="3371">
                  <c:v>-0.182807972625015</c:v>
                </c:pt>
                <c:pt idx="3372">
                  <c:v>-0.219548317005057</c:v>
                </c:pt>
                <c:pt idx="3373">
                  <c:v>-0.20130142341230201</c:v>
                </c:pt>
                <c:pt idx="3374">
                  <c:v>-0.13263733954256801</c:v>
                </c:pt>
                <c:pt idx="3375">
                  <c:v>-3.0753411162079101E-2</c:v>
                </c:pt>
                <c:pt idx="3376">
                  <c:v>7.8832899824264502E-2</c:v>
                </c:pt>
                <c:pt idx="3377">
                  <c:v>0.168675022005815</c:v>
                </c:pt>
                <c:pt idx="3378">
                  <c:v>0.21627143854214001</c:v>
                </c:pt>
                <c:pt idx="3379">
                  <c:v>0.209701331644985</c:v>
                </c:pt>
                <c:pt idx="3380">
                  <c:v>0.15061022534472601</c:v>
                </c:pt>
                <c:pt idx="3381">
                  <c:v>5.3797853788874597E-2</c:v>
                </c:pt>
                <c:pt idx="3382">
                  <c:v>-5.64885239860567E-2</c:v>
                </c:pt>
                <c:pt idx="3383">
                  <c:v>-0.15262700049931799</c:v>
                </c:pt>
                <c:pt idx="3384">
                  <c:v>-0.21053909790835401</c:v>
                </c:pt>
                <c:pt idx="3385">
                  <c:v>-0.215720372156501</c:v>
                </c:pt>
                <c:pt idx="3386">
                  <c:v>-0.16687314096601899</c:v>
                </c:pt>
                <c:pt idx="3387">
                  <c:v>-7.6231496414786798E-2</c:v>
                </c:pt>
                <c:pt idx="3388">
                  <c:v>3.3502799319399701E-2</c:v>
                </c:pt>
                <c:pt idx="3389">
                  <c:v>0.13484611112776401</c:v>
                </c:pt>
                <c:pt idx="3390">
                  <c:v>0.20241637787963801</c:v>
                </c:pt>
                <c:pt idx="3391">
                  <c:v>0.21929020709151201</c:v>
                </c:pt>
                <c:pt idx="3392">
                  <c:v>0.18124144355963601</c:v>
                </c:pt>
                <c:pt idx="3393">
                  <c:v>9.7799636147959099E-2</c:v>
                </c:pt>
                <c:pt idx="3394">
                  <c:v>-1.0136696841869901E-2</c:v>
                </c:pt>
                <c:pt idx="3395">
                  <c:v>-0.11553423122415001</c:v>
                </c:pt>
                <c:pt idx="3396">
                  <c:v>-0.191995500674006</c:v>
                </c:pt>
                <c:pt idx="3397">
                  <c:v>-0.220370305926441</c:v>
                </c:pt>
                <c:pt idx="3398">
                  <c:v>-0.19355200098146999</c:v>
                </c:pt>
                <c:pt idx="3399">
                  <c:v>-0.118257396681248</c:v>
                </c:pt>
                <c:pt idx="3400">
                  <c:v>-1.3344493766578E-2</c:v>
                </c:pt>
                <c:pt idx="3401">
                  <c:v>9.4910620395160697E-2</c:v>
                </c:pt>
                <c:pt idx="3402">
                  <c:v>0.17939478089618799</c:v>
                </c:pt>
                <c:pt idx="3403">
                  <c:v>0.218948405637339</c:v>
                </c:pt>
                <c:pt idx="3404">
                  <c:v>0.20366504392932</c:v>
                </c:pt>
                <c:pt idx="3405">
                  <c:v>0.13737250852299601</c:v>
                </c:pt>
                <c:pt idx="3406">
                  <c:v>3.6674176159913897E-2</c:v>
                </c:pt>
                <c:pt idx="3407">
                  <c:v>-7.3209431132490205E-2</c:v>
                </c:pt>
                <c:pt idx="3408">
                  <c:v>-0.16475728223942299</c:v>
                </c:pt>
                <c:pt idx="3409">
                  <c:v>-0.21504064992951599</c:v>
                </c:pt>
                <c:pt idx="3410">
                  <c:v>-0.21146575282941901</c:v>
                </c:pt>
                <c:pt idx="3411">
                  <c:v>-0.15492794609490301</c:v>
                </c:pt>
                <c:pt idx="3412">
                  <c:v>-5.9587474157716501E-2</c:v>
                </c:pt>
                <c:pt idx="3413">
                  <c:v>5.0677050336122902E-2</c:v>
                </c:pt>
                <c:pt idx="3414">
                  <c:v>0.148249193195684</c:v>
                </c:pt>
                <c:pt idx="3415">
                  <c:v>0.20869140594815899</c:v>
                </c:pt>
                <c:pt idx="3416">
                  <c:v>0.216865561453425</c:v>
                </c:pt>
                <c:pt idx="3417">
                  <c:v>0.17072439175640899</c:v>
                </c:pt>
                <c:pt idx="3418">
                  <c:v>8.1824239046764002E-2</c:v>
                </c:pt>
                <c:pt idx="3419">
                  <c:v>-2.7569301932870601E-2</c:v>
                </c:pt>
                <c:pt idx="3420">
                  <c:v>-0.13005794021588499</c:v>
                </c:pt>
                <c:pt idx="3421">
                  <c:v>-0.19997276055094501</c:v>
                </c:pt>
                <c:pt idx="3422">
                  <c:v>-0.219803162465077</c:v>
                </c:pt>
                <c:pt idx="3423">
                  <c:v>-0.18458249878000499</c:v>
                </c:pt>
                <c:pt idx="3424">
                  <c:v>-0.10313200320879</c:v>
                </c:pt>
                <c:pt idx="3425">
                  <c:v>4.1485423505658496E-3</c:v>
                </c:pt>
                <c:pt idx="3426">
                  <c:v>0.11039005974253401</c:v>
                </c:pt>
                <c:pt idx="3427">
                  <c:v>0.18898370186177199</c:v>
                </c:pt>
                <c:pt idx="3428">
                  <c:v>0.22024520347995599</c:v>
                </c:pt>
                <c:pt idx="3429">
                  <c:v>0.19634492758453601</c:v>
                </c:pt>
                <c:pt idx="3430">
                  <c:v>0.12326884654006701</c:v>
                </c:pt>
                <c:pt idx="3431">
                  <c:v>1.9319318175232501E-2</c:v>
                </c:pt>
                <c:pt idx="3432">
                  <c:v>-8.9468853274938601E-2</c:v>
                </c:pt>
                <c:pt idx="3433">
                  <c:v>-0.17584899539793</c:v>
                </c:pt>
                <c:pt idx="3434">
                  <c:v>-0.21818666573554099</c:v>
                </c:pt>
                <c:pt idx="3435">
                  <c:v>-0.205878132107877</c:v>
                </c:pt>
                <c:pt idx="3436">
                  <c:v>-0.142006143118587</c:v>
                </c:pt>
                <c:pt idx="3437">
                  <c:v>-4.2567834643091301E-2</c:v>
                </c:pt>
                <c:pt idx="3438">
                  <c:v>6.7531852090441602E-2</c:v>
                </c:pt>
                <c:pt idx="3439">
                  <c:v>0.160717767530728</c:v>
                </c:pt>
                <c:pt idx="3440">
                  <c:v>0.213650921072297</c:v>
                </c:pt>
                <c:pt idx="3441">
                  <c:v>0.213073876037218</c:v>
                </c:pt>
                <c:pt idx="3442">
                  <c:v>0.159131156934255</c:v>
                </c:pt>
                <c:pt idx="3443">
                  <c:v>6.5333052399079106E-2</c:v>
                </c:pt>
                <c:pt idx="3444">
                  <c:v>-4.4828120406279003E-2</c:v>
                </c:pt>
                <c:pt idx="3445">
                  <c:v>-0.143761812362415</c:v>
                </c:pt>
                <c:pt idx="3446">
                  <c:v>-0.20668946657884699</c:v>
                </c:pt>
                <c:pt idx="3447">
                  <c:v>-0.21785046168224501</c:v>
                </c:pt>
                <c:pt idx="3448">
                  <c:v>-0.174449457211174</c:v>
                </c:pt>
                <c:pt idx="3449">
                  <c:v>-8.7356503975701105E-2</c:v>
                </c:pt>
                <c:pt idx="3450">
                  <c:v>2.1615427600894199E-2</c:v>
                </c:pt>
                <c:pt idx="3451">
                  <c:v>0.12517364124246699</c:v>
                </c:pt>
                <c:pt idx="3452">
                  <c:v>0.19738133991397</c:v>
                </c:pt>
                <c:pt idx="3453">
                  <c:v>0.220153657539082</c:v>
                </c:pt>
                <c:pt idx="3454">
                  <c:v>0.18778712589939101</c:v>
                </c:pt>
                <c:pt idx="3455">
                  <c:v>0.108388143631444</c:v>
                </c:pt>
                <c:pt idx="3456">
                  <c:v>1.84267839977403E-3</c:v>
                </c:pt>
                <c:pt idx="3457">
                  <c:v>-0.10516429706826599</c:v>
                </c:pt>
                <c:pt idx="3458">
                  <c:v>-0.185832221943624</c:v>
                </c:pt>
                <c:pt idx="3459">
                  <c:v>-0.21995731401379001</c:v>
                </c:pt>
                <c:pt idx="3460">
                  <c:v>-0.19899273227309</c:v>
                </c:pt>
                <c:pt idx="3461">
                  <c:v>-0.128189186273306</c:v>
                </c:pt>
                <c:pt idx="3462">
                  <c:v>-2.5279863343393699E-2</c:v>
                </c:pt>
                <c:pt idx="3463">
                  <c:v>8.3960958185758494E-2</c:v>
                </c:pt>
                <c:pt idx="3464">
                  <c:v>0.172173236881316</c:v>
                </c:pt>
                <c:pt idx="3465">
                  <c:v>0.21726366031472999</c:v>
                </c:pt>
                <c:pt idx="3466">
                  <c:v>0.207939052216422</c:v>
                </c:pt>
                <c:pt idx="3467">
                  <c:v>0.146534818530281</c:v>
                </c:pt>
                <c:pt idx="3468">
                  <c:v>4.8430030507213798E-2</c:v>
                </c:pt>
                <c:pt idx="3469">
                  <c:v>-6.1804359094483202E-2</c:v>
                </c:pt>
                <c:pt idx="3470">
                  <c:v>-0.15655946355455799</c:v>
                </c:pt>
                <c:pt idx="3471">
                  <c:v>-0.21210327914299301</c:v>
                </c:pt>
                <c:pt idx="3472">
                  <c:v>-0.214524512676847</c:v>
                </c:pt>
                <c:pt idx="3473">
                  <c:v>-0.16321675119732601</c:v>
                </c:pt>
                <c:pt idx="3474">
                  <c:v>-7.1030341857218807E-2</c:v>
                </c:pt>
                <c:pt idx="3475">
                  <c:v>3.8946057241279503E-2</c:v>
                </c:pt>
                <c:pt idx="3476">
                  <c:v>0.1391681746999</c:v>
                </c:pt>
                <c:pt idx="3477">
                  <c:v>0.204534759468253</c:v>
                </c:pt>
                <c:pt idx="3478">
                  <c:v>0.21867434488625301</c:v>
                </c:pt>
                <c:pt idx="3479">
                  <c:v>0.17804558407033999</c:v>
                </c:pt>
                <c:pt idx="3480">
                  <c:v>9.2824202209394704E-2</c:v>
                </c:pt>
                <c:pt idx="3481">
                  <c:v>-1.56455769344384E-2</c:v>
                </c:pt>
                <c:pt idx="3482">
                  <c:v>-0.120196824276928</c:v>
                </c:pt>
                <c:pt idx="3483">
                  <c:v>-0.19464403133229699</c:v>
                </c:pt>
                <c:pt idx="3484">
                  <c:v>-0.22034143325658601</c:v>
                </c:pt>
                <c:pt idx="3485">
                  <c:v>-0.19085295632274599</c:v>
                </c:pt>
                <c:pt idx="3486">
                  <c:v>-0.11356417251209</c:v>
                </c:pt>
                <c:pt idx="3487">
                  <c:v>-7.8325371948013006E-3</c:v>
                </c:pt>
                <c:pt idx="3488">
                  <c:v>9.9860805652458695E-2</c:v>
                </c:pt>
                <c:pt idx="3489">
                  <c:v>0.182543390232597</c:v>
                </c:pt>
                <c:pt idx="3490">
                  <c:v>0.21950685031200201</c:v>
                </c:pt>
                <c:pt idx="3491">
                  <c:v>0.20149345800912699</c:v>
                </c:pt>
                <c:pt idx="3492">
                  <c:v>0.13301477917320101</c:v>
                </c:pt>
                <c:pt idx="3493">
                  <c:v>3.1221723729563802E-2</c:v>
                </c:pt>
                <c:pt idx="3494">
                  <c:v>-7.8391006107655606E-2</c:v>
                </c:pt>
                <c:pt idx="3495">
                  <c:v>-0.16837022216271599</c:v>
                </c:pt>
                <c:pt idx="3496">
                  <c:v>-0.216180071584096</c:v>
                </c:pt>
                <c:pt idx="3497">
                  <c:v>-0.20984628099343799</c:v>
                </c:pt>
                <c:pt idx="3498">
                  <c:v>-0.150955187536155</c:v>
                </c:pt>
                <c:pt idx="3499">
                  <c:v>-5.4256430902446098E-2</c:v>
                </c:pt>
                <c:pt idx="3500">
                  <c:v>5.6031185433242203E-2</c:v>
                </c:pt>
                <c:pt idx="3501">
                  <c:v>0.152285443784936</c:v>
                </c:pt>
                <c:pt idx="3502">
                  <c:v>0.21039886803038499</c:v>
                </c:pt>
                <c:pt idx="3503">
                  <c:v>0.215816590557805</c:v>
                </c:pt>
                <c:pt idx="3504">
                  <c:v>0.16718170915109401</c:v>
                </c:pt>
                <c:pt idx="3505">
                  <c:v>7.6675131567463306E-2</c:v>
                </c:pt>
                <c:pt idx="3506">
                  <c:v>-3.3035208375222801E-2</c:v>
                </c:pt>
                <c:pt idx="3507">
                  <c:v>-0.134471675444779</c:v>
                </c:pt>
                <c:pt idx="3508">
                  <c:v>-0.20222887719748001</c:v>
                </c:pt>
                <c:pt idx="3509">
                  <c:v>-0.21933660211919601</c:v>
                </c:pt>
                <c:pt idx="3510">
                  <c:v>-0.18151011437466499</c:v>
                </c:pt>
                <c:pt idx="3511">
                  <c:v>-9.8223292477996701E-2</c:v>
                </c:pt>
                <c:pt idx="3512">
                  <c:v>9.6641623528548395E-3</c:v>
                </c:pt>
                <c:pt idx="3513">
                  <c:v>0.11513116777032301</c:v>
                </c:pt>
                <c:pt idx="3514">
                  <c:v>0.19176285799780099</c:v>
                </c:pt>
                <c:pt idx="3515">
                  <c:v>0.22036635082932499</c:v>
                </c:pt>
                <c:pt idx="3516">
                  <c:v>0.19377772404205101</c:v>
                </c:pt>
                <c:pt idx="3517">
                  <c:v>0.11865626415871899</c:v>
                </c:pt>
                <c:pt idx="3518">
                  <c:v>1.38166068268126E-2</c:v>
                </c:pt>
                <c:pt idx="3519">
                  <c:v>-9.4483505396875098E-2</c:v>
                </c:pt>
                <c:pt idx="3520">
                  <c:v>-0.17911963756080099</c:v>
                </c:pt>
                <c:pt idx="3521">
                  <c:v>-0.21889414532006399</c:v>
                </c:pt>
                <c:pt idx="3522">
                  <c:v>-0.20384525646322499</c:v>
                </c:pt>
                <c:pt idx="3523">
                  <c:v>-0.13774205856100599</c:v>
                </c:pt>
                <c:pt idx="3524">
                  <c:v>-3.7140507602488999E-2</c:v>
                </c:pt>
                <c:pt idx="3525">
                  <c:v>7.2763113888054301E-2</c:v>
                </c:pt>
                <c:pt idx="3526">
                  <c:v>0.16444276211574599</c:v>
                </c:pt>
                <c:pt idx="3527">
                  <c:v>0.21493670044271501</c:v>
                </c:pt>
                <c:pt idx="3528">
                  <c:v>0.21159840877331801</c:v>
                </c:pt>
                <c:pt idx="3529">
                  <c:v>0.15526398296541499</c:v>
                </c:pt>
                <c:pt idx="3530">
                  <c:v>6.0042729436001002E-2</c:v>
                </c:pt>
                <c:pt idx="3531">
                  <c:v>-5.0216598158711503E-2</c:v>
                </c:pt>
                <c:pt idx="3532">
                  <c:v>-0.147898867223416</c:v>
                </c:pt>
                <c:pt idx="3533">
                  <c:v>-0.20853894749405399</c:v>
                </c:pt>
                <c:pt idx="3534">
                  <c:v>-0.216949154683097</c:v>
                </c:pt>
                <c:pt idx="3535">
                  <c:v>-0.171023100226911</c:v>
                </c:pt>
                <c:pt idx="3536">
                  <c:v>-8.22632493686071E-2</c:v>
                </c:pt>
                <c:pt idx="3537">
                  <c:v>2.70999426182147E-2</c:v>
                </c:pt>
                <c:pt idx="3538">
                  <c:v>0.12967578586046499</c:v>
                </c:pt>
                <c:pt idx="3539">
                  <c:v>0.19977352408379001</c:v>
                </c:pt>
                <c:pt idx="3540">
                  <c:v>0.21983674389536001</c:v>
                </c:pt>
                <c:pt idx="3541">
                  <c:v>0.184840487430186</c:v>
                </c:pt>
                <c:pt idx="3542">
                  <c:v>0.103549784220987</c:v>
                </c:pt>
                <c:pt idx="3543">
                  <c:v>-3.6756048225837601E-3</c:v>
                </c:pt>
                <c:pt idx="3544">
                  <c:v>-0.109980415836541</c:v>
                </c:pt>
                <c:pt idx="3545">
                  <c:v>-0.18873994943527</c:v>
                </c:pt>
                <c:pt idx="3546">
                  <c:v>-0.220228391840293</c:v>
                </c:pt>
                <c:pt idx="3547">
                  <c:v>-0.196559267311157</c:v>
                </c:pt>
                <c:pt idx="3548">
                  <c:v>-0.123660654918774</c:v>
                </c:pt>
                <c:pt idx="3549">
                  <c:v>-1.97904643669739E-2</c:v>
                </c:pt>
                <c:pt idx="3550">
                  <c:v>8.9036370756662306E-2</c:v>
                </c:pt>
                <c:pt idx="3551">
                  <c:v>0.17556349448274799</c:v>
                </c:pt>
                <c:pt idx="3552">
                  <c:v>0.21811965189877999</c:v>
                </c:pt>
                <c:pt idx="3553">
                  <c:v>0.20604638938067699</c:v>
                </c:pt>
                <c:pt idx="3554">
                  <c:v>0.14236753042318301</c:v>
                </c:pt>
                <c:pt idx="3555">
                  <c:v>4.3031840287163503E-2</c:v>
                </c:pt>
                <c:pt idx="3556">
                  <c:v>-6.7081441198933403E-2</c:v>
                </c:pt>
                <c:pt idx="3557">
                  <c:v>-0.160393759593708</c:v>
                </c:pt>
                <c:pt idx="3558">
                  <c:v>-0.21353446588759101</c:v>
                </c:pt>
                <c:pt idx="3559">
                  <c:v>-0.21319414052827201</c:v>
                </c:pt>
                <c:pt idx="3560">
                  <c:v>-0.159458020113217</c:v>
                </c:pt>
                <c:pt idx="3561">
                  <c:v>-6.5784649355066296E-2</c:v>
                </c:pt>
                <c:pt idx="3562">
                  <c:v>4.43648949323978E-2</c:v>
                </c:pt>
                <c:pt idx="3563">
                  <c:v>0.14340297606421501</c:v>
                </c:pt>
                <c:pt idx="3564">
                  <c:v>0.206524892233272</c:v>
                </c:pt>
                <c:pt idx="3565">
                  <c:v>0.21792136795508901</c:v>
                </c:pt>
                <c:pt idx="3566">
                  <c:v>0.174738085186533</c:v>
                </c:pt>
                <c:pt idx="3567">
                  <c:v>8.7790564986627698E-2</c:v>
                </c:pt>
                <c:pt idx="3568">
                  <c:v>-2.1144646827304998E-2</c:v>
                </c:pt>
                <c:pt idx="3569">
                  <c:v>-0.124784050671473</c:v>
                </c:pt>
                <c:pt idx="3570">
                  <c:v>-0.197170514920921</c:v>
                </c:pt>
                <c:pt idx="3571">
                  <c:v>-0.22017440055135001</c:v>
                </c:pt>
                <c:pt idx="3572">
                  <c:v>-0.18803424170087299</c:v>
                </c:pt>
                <c:pt idx="3573">
                  <c:v>-0.108799740536664</c:v>
                </c:pt>
                <c:pt idx="3574">
                  <c:v>-2.3156694104584799E-3</c:v>
                </c:pt>
                <c:pt idx="3575">
                  <c:v>0.104748375484967</c:v>
                </c:pt>
                <c:pt idx="3576">
                  <c:v>0.18557753992843701</c:v>
                </c:pt>
                <c:pt idx="3577">
                  <c:v>0.219927658257353</c:v>
                </c:pt>
                <c:pt idx="3578">
                  <c:v>0.19919553024357201</c:v>
                </c:pt>
                <c:pt idx="3579">
                  <c:v>0.12857364596093199</c:v>
                </c:pt>
                <c:pt idx="3580">
                  <c:v>2.5749694434384601E-2</c:v>
                </c:pt>
                <c:pt idx="3581">
                  <c:v>-8.3523427802762604E-2</c:v>
                </c:pt>
                <c:pt idx="3582">
                  <c:v>-0.17187758940497799</c:v>
                </c:pt>
                <c:pt idx="3583">
                  <c:v>-0.21718394248956299</c:v>
                </c:pt>
                <c:pt idx="3584">
                  <c:v>-0.20809522986627099</c:v>
                </c:pt>
                <c:pt idx="3585">
                  <c:v>-0.146887775993887</c:v>
                </c:pt>
                <c:pt idx="3586">
                  <c:v>-4.8891367398227102E-2</c:v>
                </c:pt>
                <c:pt idx="3587">
                  <c:v>6.1350187462343199E-2</c:v>
                </c:pt>
                <c:pt idx="3588">
                  <c:v>0.15622620728403699</c:v>
                </c:pt>
                <c:pt idx="3589">
                  <c:v>0.211974404334415</c:v>
                </c:pt>
                <c:pt idx="3590">
                  <c:v>0.214632296825502</c:v>
                </c:pt>
                <c:pt idx="3591">
                  <c:v>0.16353419909453801</c:v>
                </c:pt>
                <c:pt idx="3592">
                  <c:v>7.1477946707828005E-2</c:v>
                </c:pt>
                <c:pt idx="3593">
                  <c:v>-3.8480400848846998E-2</c:v>
                </c:pt>
                <c:pt idx="3594">
                  <c:v>-0.13880109329785201</c:v>
                </c:pt>
                <c:pt idx="3595">
                  <c:v>-0.20435819087094001</c:v>
                </c:pt>
                <c:pt idx="3596">
                  <c:v>-0.21873251179422301</c:v>
                </c:pt>
                <c:pt idx="3597">
                  <c:v>-0.17832391822065199</c:v>
                </c:pt>
                <c:pt idx="3598">
                  <c:v>-9.3252993087442795E-2</c:v>
                </c:pt>
                <c:pt idx="3599">
                  <c:v>1.5173722664086699E-2</c:v>
                </c:pt>
                <c:pt idx="3600">
                  <c:v>0.119800085443454</c:v>
                </c:pt>
                <c:pt idx="3601">
                  <c:v>0.194421773637733</c:v>
                </c:pt>
                <c:pt idx="3602">
                  <c:v>0.22034932251932199</c:v>
                </c:pt>
                <c:pt idx="3603">
                  <c:v>0.19108901662798899</c:v>
                </c:pt>
                <c:pt idx="3604">
                  <c:v>0.11396928109198</c:v>
                </c:pt>
                <c:pt idx="3605">
                  <c:v>8.3052320923932207E-3</c:v>
                </c:pt>
                <c:pt idx="3606">
                  <c:v>-9.9438913806652804E-2</c:v>
                </c:pt>
                <c:pt idx="3607">
                  <c:v>-0.18227796686858599</c:v>
                </c:pt>
                <c:pt idx="3608">
                  <c:v>-0.219464372357869</c:v>
                </c:pt>
                <c:pt idx="3609">
                  <c:v>-0.20168456433199999</c:v>
                </c:pt>
                <c:pt idx="3610">
                  <c:v>-0.13339160600897801</c:v>
                </c:pt>
                <c:pt idx="3611">
                  <c:v>-3.1689892459560103E-2</c:v>
                </c:pt>
                <c:pt idx="3612">
                  <c:v>7.7948751246174799E-2</c:v>
                </c:pt>
                <c:pt idx="3613">
                  <c:v>0.16806464664335899</c:v>
                </c:pt>
                <c:pt idx="3614">
                  <c:v>0.216087708691338</c:v>
                </c:pt>
                <c:pt idx="3615">
                  <c:v>0.20999026358674799</c:v>
                </c:pt>
                <c:pt idx="3616">
                  <c:v>0.151299454281836</c:v>
                </c:pt>
                <c:pt idx="3617">
                  <c:v>5.4714758058366397E-2</c:v>
                </c:pt>
                <c:pt idx="3618">
                  <c:v>-5.5573588746538803E-2</c:v>
                </c:pt>
                <c:pt idx="3619">
                  <c:v>-0.15194318549635699</c:v>
                </c:pt>
                <c:pt idx="3620">
                  <c:v>-0.210257668851522</c:v>
                </c:pt>
                <c:pt idx="3621">
                  <c:v>-0.215911814698941</c:v>
                </c:pt>
                <c:pt idx="3622">
                  <c:v>-0.16748950713535299</c:v>
                </c:pt>
                <c:pt idx="3623">
                  <c:v>-7.7118413480247394E-2</c:v>
                </c:pt>
                <c:pt idx="3624">
                  <c:v>3.2567465238891397E-2</c:v>
                </c:pt>
                <c:pt idx="3625">
                  <c:v>0.134096620255063</c:v>
                </c:pt>
                <c:pt idx="3626">
                  <c:v>0.20204044485331599</c:v>
                </c:pt>
                <c:pt idx="3627">
                  <c:v>0.21938198667013101</c:v>
                </c:pt>
                <c:pt idx="3628">
                  <c:v>0.18177794897836999</c:v>
                </c:pt>
                <c:pt idx="3629">
                  <c:v>9.8646496296450198E-2</c:v>
                </c:pt>
                <c:pt idx="3630">
                  <c:v>-9.1915833413510496E-3</c:v>
                </c:pt>
                <c:pt idx="3631">
                  <c:v>-0.11472757391086701</c:v>
                </c:pt>
                <c:pt idx="3632">
                  <c:v>-0.19152933187620899</c:v>
                </c:pt>
                <c:pt idx="3633">
                  <c:v>-0.220361380511439</c:v>
                </c:pt>
                <c:pt idx="3634">
                  <c:v>-0.194002554374821</c:v>
                </c:pt>
                <c:pt idx="3635">
                  <c:v>-0.119054584990555</c:v>
                </c:pt>
                <c:pt idx="3636">
                  <c:v>-1.4288656234379299E-2</c:v>
                </c:pt>
                <c:pt idx="3637">
                  <c:v>9.4055955116085194E-2</c:v>
                </c:pt>
                <c:pt idx="3638">
                  <c:v>0.17884366902694099</c:v>
                </c:pt>
                <c:pt idx="3639">
                  <c:v>0.218838876564424</c:v>
                </c:pt>
                <c:pt idx="3640">
                  <c:v>0.20402452988851599</c:v>
                </c:pt>
                <c:pt idx="3641">
                  <c:v>0.13811097402573499</c:v>
                </c:pt>
                <c:pt idx="3642">
                  <c:v>3.7606667939926799E-2</c:v>
                </c:pt>
                <c:pt idx="3643">
                  <c:v>-7.2316461426266701E-2</c:v>
                </c:pt>
                <c:pt idx="3644">
                  <c:v>-0.16412748440949401</c:v>
                </c:pt>
                <c:pt idx="3645">
                  <c:v>-0.21483176074936999</c:v>
                </c:pt>
                <c:pt idx="3646">
                  <c:v>-0.21173008989007799</c:v>
                </c:pt>
                <c:pt idx="3647">
                  <c:v>-0.155599304539696</c:v>
                </c:pt>
                <c:pt idx="3648">
                  <c:v>-6.0497708099340498E-2</c:v>
                </c:pt>
                <c:pt idx="3649">
                  <c:v>4.97559146350295E-2</c:v>
                </c:pt>
                <c:pt idx="3650">
                  <c:v>0.14754785988576999</c:v>
                </c:pt>
                <c:pt idx="3651">
                  <c:v>0.20838552830765</c:v>
                </c:pt>
                <c:pt idx="3652">
                  <c:v>0.21703174843491299</c:v>
                </c:pt>
                <c:pt idx="3653">
                  <c:v>0.17132102079943001</c:v>
                </c:pt>
                <c:pt idx="3654">
                  <c:v>8.2701880706276806E-2</c:v>
                </c:pt>
                <c:pt idx="3655">
                  <c:v>-2.6630458454985E-2</c:v>
                </c:pt>
                <c:pt idx="3656">
                  <c:v>-0.129293034092825</c:v>
                </c:pt>
                <c:pt idx="3657">
                  <c:v>-0.19957336726636399</c:v>
                </c:pt>
                <c:pt idx="3658">
                  <c:v>-0.219869312544755</c:v>
                </c:pt>
                <c:pt idx="3659">
                  <c:v>-0.185097624526121</c:v>
                </c:pt>
                <c:pt idx="3660">
                  <c:v>-0.103967088182621</c:v>
                </c:pt>
                <c:pt idx="3661">
                  <c:v>3.2026503612069802E-3</c:v>
                </c:pt>
                <c:pt idx="3662">
                  <c:v>0.10957026525426999</c:v>
                </c:pt>
                <c:pt idx="3663">
                  <c:v>0.188495327489824</c:v>
                </c:pt>
                <c:pt idx="3664">
                  <c:v>0.22021056561543301</c:v>
                </c:pt>
                <c:pt idx="3665">
                  <c:v>0.19677270149548601</c:v>
                </c:pt>
                <c:pt idx="3666">
                  <c:v>0.124051893596776</c:v>
                </c:pt>
                <c:pt idx="3667">
                  <c:v>2.02615193846757E-2</c:v>
                </c:pt>
                <c:pt idx="3668">
                  <c:v>-8.86034780506577E-2</c:v>
                </c:pt>
                <c:pt idx="3669">
                  <c:v>-0.175277184752131</c:v>
                </c:pt>
                <c:pt idx="3670">
                  <c:v>-0.21805163319172</c:v>
                </c:pt>
                <c:pt idx="3671">
                  <c:v>-0.206213697404315</c:v>
                </c:pt>
                <c:pt idx="3672">
                  <c:v>-0.14272826184509499</c:v>
                </c:pt>
                <c:pt idx="3673">
                  <c:v>-4.3495647684916101E-2</c:v>
                </c:pt>
                <c:pt idx="3674">
                  <c:v>6.6630721265359197E-2</c:v>
                </c:pt>
                <c:pt idx="3675">
                  <c:v>0.16006901272773899</c:v>
                </c:pt>
                <c:pt idx="3676">
                  <c:v>0.213417026956393</c:v>
                </c:pt>
                <c:pt idx="3677">
                  <c:v>0.21331342284070201</c:v>
                </c:pt>
                <c:pt idx="3678">
                  <c:v>0.159784148674152</c:v>
                </c:pt>
                <c:pt idx="3679">
                  <c:v>6.6235943243266399E-2</c:v>
                </c:pt>
                <c:pt idx="3680">
                  <c:v>-4.3901465070856703E-2</c:v>
                </c:pt>
                <c:pt idx="3681">
                  <c:v>-0.143043479113066</c:v>
                </c:pt>
                <c:pt idx="3682">
                  <c:v>-0.206359366434088</c:v>
                </c:pt>
                <c:pt idx="3683">
                  <c:v>-0.217991270271122</c:v>
                </c:pt>
                <c:pt idx="3684">
                  <c:v>-0.175025908149091</c:v>
                </c:pt>
                <c:pt idx="3685">
                  <c:v>-8.8224221549213805E-2</c:v>
                </c:pt>
                <c:pt idx="3686">
                  <c:v>2.0673768641000501E-2</c:v>
                </c:pt>
                <c:pt idx="3687">
                  <c:v>0.124393885224326</c:v>
                </c:pt>
                <c:pt idx="3688">
                  <c:v>0.19695878156957999</c:v>
                </c:pt>
                <c:pt idx="3689">
                  <c:v>0.220194129227157</c:v>
                </c:pt>
                <c:pt idx="3690">
                  <c:v>0.18828049123458501</c:v>
                </c:pt>
                <c:pt idx="3691">
                  <c:v>0.109210836204941</c:v>
                </c:pt>
                <c:pt idx="3692">
                  <c:v>2.7886497529275201E-3</c:v>
                </c:pt>
                <c:pt idx="3693">
                  <c:v>-0.104331971329234</c:v>
                </c:pt>
                <c:pt idx="3694">
                  <c:v>-0.18532200296342699</c:v>
                </c:pt>
                <c:pt idx="3695">
                  <c:v>-0.21989698930118801</c:v>
                </c:pt>
                <c:pt idx="3696">
                  <c:v>-0.199397410526582</c:v>
                </c:pt>
                <c:pt idx="3697">
                  <c:v>-0.12895751331386199</c:v>
                </c:pt>
                <c:pt idx="3698">
                  <c:v>-2.62194068973522E-2</c:v>
                </c:pt>
                <c:pt idx="3699">
                  <c:v>8.3085512629991407E-2</c:v>
                </c:pt>
                <c:pt idx="3700">
                  <c:v>0.171581150094053</c:v>
                </c:pt>
                <c:pt idx="3701">
                  <c:v>0.21710322410488</c:v>
                </c:pt>
                <c:pt idx="3702">
                  <c:v>0.20825044882801599</c:v>
                </c:pt>
                <c:pt idx="3703">
                  <c:v>0.14724005675018101</c:v>
                </c:pt>
                <c:pt idx="3704">
                  <c:v>4.9352479048265799E-2</c:v>
                </c:pt>
                <c:pt idx="3705">
                  <c:v>-6.0895733191840898E-2</c:v>
                </c:pt>
                <c:pt idx="3706">
                  <c:v>-0.15589223128434801</c:v>
                </c:pt>
                <c:pt idx="3707">
                  <c:v>-0.21184455296649801</c:v>
                </c:pt>
                <c:pt idx="3708">
                  <c:v>-0.21473909216999201</c:v>
                </c:pt>
                <c:pt idx="3709">
                  <c:v>-0.16385089359489599</c:v>
                </c:pt>
                <c:pt idx="3710">
                  <c:v>-7.1925222261810404E-2</c:v>
                </c:pt>
                <c:pt idx="3711">
                  <c:v>3.8014567178431997E-2</c:v>
                </c:pt>
                <c:pt idx="3712">
                  <c:v>0.138433372443581</c:v>
                </c:pt>
                <c:pt idx="3713">
                  <c:v>0.20418068080194099</c:v>
                </c:pt>
                <c:pt idx="3714">
                  <c:v>0.21878967100846899</c:v>
                </c:pt>
                <c:pt idx="3715">
                  <c:v>0.17860143083834401</c:v>
                </c:pt>
                <c:pt idx="3716">
                  <c:v>9.3681354351917906E-2</c:v>
                </c:pt>
                <c:pt idx="3717">
                  <c:v>-1.4701798488877401E-2</c:v>
                </c:pt>
                <c:pt idx="3718">
                  <c:v>-0.11940279469479601</c:v>
                </c:pt>
                <c:pt idx="3719">
                  <c:v>-0.194198620248242</c:v>
                </c:pt>
                <c:pt idx="3720">
                  <c:v>-0.22035619663973799</c:v>
                </c:pt>
                <c:pt idx="3721">
                  <c:v>-0.19132419659221001</c:v>
                </c:pt>
                <c:pt idx="3722">
                  <c:v>-0.114373864619016</c:v>
                </c:pt>
                <c:pt idx="3723">
                  <c:v>-8.7778887280448407E-3</c:v>
                </c:pt>
                <c:pt idx="3724">
                  <c:v>9.90165638489338E-2</c:v>
                </c:pt>
                <c:pt idx="3725">
                  <c:v>0.18201170375577899</c:v>
                </c:pt>
                <c:pt idx="3726">
                  <c:v>0.21942088333835399</c:v>
                </c:pt>
                <c:pt idx="3727">
                  <c:v>0.2018747415005</c:v>
                </c:pt>
                <c:pt idx="3728">
                  <c:v>0.133767818313868</c:v>
                </c:pt>
                <c:pt idx="3729">
                  <c:v>3.2157915195230202E-2</c:v>
                </c:pt>
                <c:pt idx="3730">
                  <c:v>-7.7506137277276399E-2</c:v>
                </c:pt>
                <c:pt idx="3731">
                  <c:v>-0.16775829685551999</c:v>
                </c:pt>
                <c:pt idx="3732">
                  <c:v>-0.21599435028937999</c:v>
                </c:pt>
                <c:pt idx="3733">
                  <c:v>-0.21013327876159399</c:v>
                </c:pt>
                <c:pt idx="3734">
                  <c:v>-0.151643023995744</c:v>
                </c:pt>
                <c:pt idx="3735">
                  <c:v>-5.5172833145136498E-2</c:v>
                </c:pt>
                <c:pt idx="3736">
                  <c:v>5.5115736034079398E-2</c:v>
                </c:pt>
                <c:pt idx="3737">
                  <c:v>0.15160022721035599</c:v>
                </c:pt>
                <c:pt idx="3738">
                  <c:v>0.210115501022267</c:v>
                </c:pt>
                <c:pt idx="3739">
                  <c:v>0.21600604414121399</c:v>
                </c:pt>
                <c:pt idx="3740">
                  <c:v>0.16779653350078</c:v>
                </c:pt>
                <c:pt idx="3741">
                  <c:v>7.75613401109536E-2</c:v>
                </c:pt>
                <c:pt idx="3742">
                  <c:v>-3.2099572065283501E-2</c:v>
                </c:pt>
                <c:pt idx="3743">
                  <c:v>-0.13372094728648201</c:v>
                </c:pt>
                <c:pt idx="3744">
                  <c:v>-0.20185108171524899</c:v>
                </c:pt>
                <c:pt idx="3745">
                  <c:v>-0.21942636053522999</c:v>
                </c:pt>
                <c:pt idx="3746">
                  <c:v>-0.18204494613684599</c:v>
                </c:pt>
                <c:pt idx="3747">
                  <c:v>-9.9069245653632704E-2</c:v>
                </c:pt>
                <c:pt idx="3748">
                  <c:v>8.7189619845152496E-3</c:v>
                </c:pt>
                <c:pt idx="3749">
                  <c:v>0.114323451505128</c:v>
                </c:pt>
                <c:pt idx="3750">
                  <c:v>0.191294923385076</c:v>
                </c:pt>
                <c:pt idx="3751">
                  <c:v>0.22035539499568299</c:v>
                </c:pt>
                <c:pt idx="3752">
                  <c:v>0.194226490943993</c:v>
                </c:pt>
                <c:pt idx="3753">
                  <c:v>0.11945235734170501</c:v>
                </c:pt>
                <c:pt idx="3754">
                  <c:v>1.4760639814560999E-2</c:v>
                </c:pt>
                <c:pt idx="3755">
                  <c:v>-9.3627971522501699E-2</c:v>
                </c:pt>
                <c:pt idx="3756">
                  <c:v>-0.17856687656598599</c:v>
                </c:pt>
                <c:pt idx="3757">
                  <c:v>-0.21878259962503999</c:v>
                </c:pt>
                <c:pt idx="3758">
                  <c:v>-0.204202863379289</c:v>
                </c:pt>
                <c:pt idx="3759">
                  <c:v>-0.13847925321759799</c:v>
                </c:pt>
                <c:pt idx="3760">
                  <c:v>-3.8072655024641702E-2</c:v>
                </c:pt>
                <c:pt idx="3761">
                  <c:v>7.1869475804841598E-2</c:v>
                </c:pt>
                <c:pt idx="3762">
                  <c:v>0.163811450573142</c:v>
                </c:pt>
                <c:pt idx="3763">
                  <c:v>0.21472583133293699</c:v>
                </c:pt>
                <c:pt idx="3764">
                  <c:v>0.21186079557304799</c:v>
                </c:pt>
                <c:pt idx="3765">
                  <c:v>0.15593390927292999</c:v>
                </c:pt>
                <c:pt idx="3766">
                  <c:v>6.0952408051663097E-2</c:v>
                </c:pt>
                <c:pt idx="3767">
                  <c:v>-4.92950018874313E-2</c:v>
                </c:pt>
                <c:pt idx="3768">
                  <c:v>-0.147196172799828</c:v>
                </c:pt>
                <c:pt idx="3769">
                  <c:v>-0.208231149095745</c:v>
                </c:pt>
                <c:pt idx="3770">
                  <c:v>-0.21711334232836699</c:v>
                </c:pt>
                <c:pt idx="3771">
                  <c:v>-0.17161815210145601</c:v>
                </c:pt>
                <c:pt idx="3772">
                  <c:v>-8.3140131039012799E-2</c:v>
                </c:pt>
                <c:pt idx="3773">
                  <c:v>2.6160851606080299E-2</c:v>
                </c:pt>
                <c:pt idx="3774">
                  <c:v>0.12890968667628899</c:v>
                </c:pt>
                <c:pt idx="3775">
                  <c:v>0.19937229102078299</c:v>
                </c:pt>
                <c:pt idx="3776">
                  <c:v>0.219900868263221</c:v>
                </c:pt>
                <c:pt idx="3777">
                  <c:v>0.18535390888318701</c:v>
                </c:pt>
                <c:pt idx="3778">
                  <c:v>0.104383913171187</c:v>
                </c:pt>
                <c:pt idx="3779">
                  <c:v>-2.7296811453220299E-3</c:v>
                </c:pt>
                <c:pt idx="3780">
                  <c:v>-0.109159609885272</c:v>
                </c:pt>
                <c:pt idx="3781">
                  <c:v>-0.18824983715240001</c:v>
                </c:pt>
                <c:pt idx="3782">
                  <c:v>-0.22019172488750199</c:v>
                </c:pt>
                <c:pt idx="3783">
                  <c:v>-0.196985229154238</c:v>
                </c:pt>
                <c:pt idx="3784">
                  <c:v>-0.12444256077165</c:v>
                </c:pt>
                <c:pt idx="3785">
                  <c:v>-2.0732481058201999E-2</c:v>
                </c:pt>
                <c:pt idx="3786">
                  <c:v>8.8170177151248197E-2</c:v>
                </c:pt>
                <c:pt idx="3787">
                  <c:v>0.17499006752509899</c:v>
                </c:pt>
                <c:pt idx="3788">
                  <c:v>0.217982609927721</c:v>
                </c:pt>
                <c:pt idx="3789">
                  <c:v>0.206380055408008</c:v>
                </c:pt>
                <c:pt idx="3790">
                  <c:v>0.143088335722444</c:v>
                </c:pt>
                <c:pt idx="3791">
                  <c:v>4.3959254699603101E-2</c:v>
                </c:pt>
                <c:pt idx="3792">
                  <c:v>-6.6179694366171396E-2</c:v>
                </c:pt>
                <c:pt idx="3793">
                  <c:v>-0.15974352842892001</c:v>
                </c:pt>
                <c:pt idx="3794">
                  <c:v>-0.21329860481974</c:v>
                </c:pt>
                <c:pt idx="3795">
                  <c:v>-0.21343172242497699</c:v>
                </c:pt>
                <c:pt idx="3796">
                  <c:v>-0.16010954111459699</c:v>
                </c:pt>
                <c:pt idx="3797">
                  <c:v>-6.6686931984582601E-2</c:v>
                </c:pt>
                <c:pt idx="3798">
                  <c:v>4.3437832956662398E-2</c:v>
                </c:pt>
                <c:pt idx="3799">
                  <c:v>0.142683323165159</c:v>
                </c:pt>
                <c:pt idx="3800">
                  <c:v>0.206192889943866</c:v>
                </c:pt>
                <c:pt idx="3801">
                  <c:v>0.21806016830830699</c:v>
                </c:pt>
                <c:pt idx="3802">
                  <c:v>0.17531292477285701</c:v>
                </c:pt>
                <c:pt idx="3803">
                  <c:v>8.8657471665617396E-2</c:v>
                </c:pt>
                <c:pt idx="3804">
                  <c:v>-2.02027952113015E-2</c:v>
                </c:pt>
                <c:pt idx="3805">
                  <c:v>-0.124003146698507</c:v>
                </c:pt>
                <c:pt idx="3806">
                  <c:v>-0.19674614083539799</c:v>
                </c:pt>
                <c:pt idx="3807">
                  <c:v>-0.22021284347561501</c:v>
                </c:pt>
                <c:pt idx="3808">
                  <c:v>-0.188525873366062</c:v>
                </c:pt>
                <c:pt idx="3809">
                  <c:v>-0.10962142874236799</c:v>
                </c:pt>
                <c:pt idx="3810">
                  <c:v>-3.2616172481758402E-3</c:v>
                </c:pt>
                <c:pt idx="3811">
                  <c:v>0.10391508651942701</c:v>
                </c:pt>
                <c:pt idx="3812">
                  <c:v>0.185065612225844</c:v>
                </c:pt>
                <c:pt idx="3813">
                  <c:v>0.21986530728658901</c:v>
                </c:pt>
                <c:pt idx="3814">
                  <c:v>0.199598372192064</c:v>
                </c:pt>
                <c:pt idx="3815">
                  <c:v>0.12934078656362899</c:v>
                </c:pt>
                <c:pt idx="3816">
                  <c:v>2.6688998568346198E-2</c:v>
                </c:pt>
                <c:pt idx="3817">
                  <c:v>-8.2647214684906198E-2</c:v>
                </c:pt>
                <c:pt idx="3818">
                  <c:v>-0.17128392031422601</c:v>
                </c:pt>
                <c:pt idx="3819">
                  <c:v>-0.21702150553254901</c:v>
                </c:pt>
                <c:pt idx="3820">
                  <c:v>-0.208404708386566</c:v>
                </c:pt>
                <c:pt idx="3821">
                  <c:v>-0.147591659176217</c:v>
                </c:pt>
                <c:pt idx="3822">
                  <c:v>-4.9813363333003499E-2</c:v>
                </c:pt>
                <c:pt idx="3823">
                  <c:v>6.04409983766327E-2</c:v>
                </c:pt>
                <c:pt idx="3824">
                  <c:v>0.15555753709410799</c:v>
                </c:pt>
                <c:pt idx="3825">
                  <c:v>0.21171372563746399</c:v>
                </c:pt>
                <c:pt idx="3826">
                  <c:v>0.21484489821831401</c:v>
                </c:pt>
                <c:pt idx="3827">
                  <c:v>0.16416683323939901</c:v>
                </c:pt>
                <c:pt idx="3828">
                  <c:v>7.23721664585813E-2</c:v>
                </c:pt>
                <c:pt idx="3829">
                  <c:v>-3.7548558376114802E-2</c:v>
                </c:pt>
                <c:pt idx="3830">
                  <c:v>-0.13806501383116701</c:v>
                </c:pt>
                <c:pt idx="3831">
                  <c:v>-0.20400223007904</c:v>
                </c:pt>
                <c:pt idx="3832">
                  <c:v>-0.21884582226565899</c:v>
                </c:pt>
                <c:pt idx="3833">
                  <c:v>-0.178878120644926</c:v>
                </c:pt>
                <c:pt idx="3834">
                  <c:v>-9.4109284029373005E-2</c:v>
                </c:pt>
                <c:pt idx="3835">
                  <c:v>1.4229806582950101E-2</c:v>
                </c:pt>
                <c:pt idx="3836">
                  <c:v>0.119004953861262</c:v>
                </c:pt>
                <c:pt idx="3837">
                  <c:v>0.19397457219188399</c:v>
                </c:pt>
                <c:pt idx="3838">
                  <c:v>0.22036205558616401</c:v>
                </c:pt>
                <c:pt idx="3839">
                  <c:v>0.19155849513194301</c:v>
                </c:pt>
                <c:pt idx="3840">
                  <c:v>0.114777921229296</c:v>
                </c:pt>
                <c:pt idx="3841">
                  <c:v>9.2505049242423195E-3</c:v>
                </c:pt>
                <c:pt idx="3842">
                  <c:v>-9.8593757725054701E-2</c:v>
                </c:pt>
                <c:pt idx="3843">
                  <c:v>-0.18174460212084301</c:v>
                </c:pt>
                <c:pt idx="3844">
                  <c:v>-0.219376383453808</c:v>
                </c:pt>
                <c:pt idx="3845">
                  <c:v>-0.20206398863848599</c:v>
                </c:pt>
                <c:pt idx="3846">
                  <c:v>-0.134143414354675</c:v>
                </c:pt>
                <c:pt idx="3847">
                  <c:v>-3.2625789780407602E-2</c:v>
                </c:pt>
                <c:pt idx="3848">
                  <c:v>7.7063166240068898E-2</c:v>
                </c:pt>
                <c:pt idx="3849">
                  <c:v>0.16745117421054401</c:v>
                </c:pt>
                <c:pt idx="3850">
                  <c:v>0.21589999680832</c:v>
                </c:pt>
                <c:pt idx="3851">
                  <c:v>0.21027532585910799</c:v>
                </c:pt>
                <c:pt idx="3852">
                  <c:v>0.15198589509506399</c:v>
                </c:pt>
                <c:pt idx="3853">
                  <c:v>5.5630654052419098E-2</c:v>
                </c:pt>
                <c:pt idx="3854">
                  <c:v>-5.4657629405177197E-2</c:v>
                </c:pt>
                <c:pt idx="3855">
                  <c:v>-0.15125657050693</c:v>
                </c:pt>
                <c:pt idx="3856">
                  <c:v>-0.209972365197582</c:v>
                </c:pt>
                <c:pt idx="3857">
                  <c:v>-0.21609927845051199</c:v>
                </c:pt>
                <c:pt idx="3858">
                  <c:v>-0.16810278683291399</c:v>
                </c:pt>
                <c:pt idx="3859">
                  <c:v>-7.8003909419032902E-2</c:v>
                </c:pt>
                <c:pt idx="3860">
                  <c:v>3.1631531009968197E-2</c:v>
                </c:pt>
                <c:pt idx="3861">
                  <c:v>0.13334465826975</c:v>
                </c:pt>
                <c:pt idx="3862">
                  <c:v>0.201660788655669</c:v>
                </c:pt>
                <c:pt idx="3863">
                  <c:v>0.21946972351006599</c:v>
                </c:pt>
                <c:pt idx="3864">
                  <c:v>0.18231110462004599</c:v>
                </c:pt>
                <c:pt idx="3865">
                  <c:v>9.9491538601951507E-2</c:v>
                </c:pt>
                <c:pt idx="3866">
                  <c:v>-8.2463004596989003E-3</c:v>
                </c:pt>
                <c:pt idx="3867">
                  <c:v>-0.113918802414883</c:v>
                </c:pt>
                <c:pt idx="3868">
                  <c:v>-0.19105963360431599</c:v>
                </c:pt>
                <c:pt idx="3869">
                  <c:v>-0.22034839430963099</c:v>
                </c:pt>
                <c:pt idx="3870">
                  <c:v>-0.194449532717899</c:v>
                </c:pt>
                <c:pt idx="3871">
                  <c:v>-0.11984957937964399</c:v>
                </c:pt>
                <c:pt idx="3872">
                  <c:v>-1.5232555392944601E-2</c:v>
                </c:pt>
                <c:pt idx="3873">
                  <c:v>9.3199556587831495E-2</c:v>
                </c:pt>
                <c:pt idx="3874">
                  <c:v>0.178289261453111</c:v>
                </c:pt>
                <c:pt idx="3875">
                  <c:v>0.21872531476117801</c:v>
                </c:pt>
                <c:pt idx="3876">
                  <c:v>0.20438025611396399</c:v>
                </c:pt>
                <c:pt idx="3877">
                  <c:v>0.13884689443994699</c:v>
                </c:pt>
                <c:pt idx="3878">
                  <c:v>3.8538466709845801E-2</c:v>
                </c:pt>
                <c:pt idx="3879">
                  <c:v>-7.1422159083027306E-2</c:v>
                </c:pt>
                <c:pt idx="3880">
                  <c:v>-0.16349466206264801</c:v>
                </c:pt>
                <c:pt idx="3881">
                  <c:v>-0.21461891268142899</c:v>
                </c:pt>
                <c:pt idx="3882">
                  <c:v>-0.211990525220071</c:v>
                </c:pt>
                <c:pt idx="3883">
                  <c:v>-0.15626779562360399</c:v>
                </c:pt>
                <c:pt idx="3884">
                  <c:v>-6.1406827198180601E-2</c:v>
                </c:pt>
                <c:pt idx="3885">
                  <c:v>4.8833862039327297E-2</c:v>
                </c:pt>
                <c:pt idx="3886">
                  <c:v>0.14684380758579901</c:v>
                </c:pt>
                <c:pt idx="3887">
                  <c:v>0.20807581056956001</c:v>
                </c:pt>
                <c:pt idx="3888">
                  <c:v>0.21719393598755901</c:v>
                </c:pt>
                <c:pt idx="3889">
                  <c:v>0.171914492764113</c:v>
                </c:pt>
                <c:pt idx="3890">
                  <c:v>8.3577998347809199E-2</c:v>
                </c:pt>
                <c:pt idx="3891">
                  <c:v>-2.56911242349642E-2</c:v>
                </c:pt>
                <c:pt idx="3892">
                  <c:v>-0.12852574537692599</c:v>
                </c:pt>
                <c:pt idx="3893">
                  <c:v>-0.199170296273398</c:v>
                </c:pt>
                <c:pt idx="3894">
                  <c:v>-0.21993141090538099</c:v>
                </c:pt>
                <c:pt idx="3895">
                  <c:v>-0.18560933932068999</c:v>
                </c:pt>
                <c:pt idx="3896">
                  <c:v>-0.10480025726638501</c:v>
                </c:pt>
                <c:pt idx="3897">
                  <c:v>2.2566993538826901E-3</c:v>
                </c:pt>
                <c:pt idx="3898">
                  <c:v>0.10874845162142401</c:v>
                </c:pt>
                <c:pt idx="3899">
                  <c:v>0.18800347955396399</c:v>
                </c:pt>
                <c:pt idx="3900">
                  <c:v>0.220171869743298</c:v>
                </c:pt>
                <c:pt idx="3901">
                  <c:v>0.197196849308304</c:v>
                </c:pt>
                <c:pt idx="3902">
                  <c:v>0.124832654643605</c:v>
                </c:pt>
                <c:pt idx="3903">
                  <c:v>2.1203347217847501E-2</c:v>
                </c:pt>
                <c:pt idx="3904">
                  <c:v>-8.7736470054636806E-2</c:v>
                </c:pt>
                <c:pt idx="3905">
                  <c:v>-0.174702144124391</c:v>
                </c:pt>
                <c:pt idx="3906">
                  <c:v>-0.21791258242477199</c:v>
                </c:pt>
                <c:pt idx="3907">
                  <c:v>-0.20654546262535001</c:v>
                </c:pt>
                <c:pt idx="3908">
                  <c:v>-0.143447750396381</c:v>
                </c:pt>
                <c:pt idx="3909">
                  <c:v>-4.4422659195402198E-2</c:v>
                </c:pt>
                <c:pt idx="3910">
                  <c:v>6.5728362579236796E-2</c:v>
                </c:pt>
                <c:pt idx="3911">
                  <c:v>0.15941730819674699</c:v>
                </c:pt>
                <c:pt idx="3912">
                  <c:v>0.21317920002319901</c:v>
                </c:pt>
                <c:pt idx="3913">
                  <c:v>0.21354903873609599</c:v>
                </c:pt>
                <c:pt idx="3914">
                  <c:v>0.160434195935478</c:v>
                </c:pt>
                <c:pt idx="3915">
                  <c:v>6.7137613501324203E-2</c:v>
                </c:pt>
                <c:pt idx="3916">
                  <c:v>-4.29740007257534E-2</c:v>
                </c:pt>
                <c:pt idx="3917">
                  <c:v>-0.14232250987972</c:v>
                </c:pt>
                <c:pt idx="3918">
                  <c:v>-0.206025463529558</c:v>
                </c:pt>
                <c:pt idx="3919">
                  <c:v>-0.21812806174923199</c:v>
                </c:pt>
                <c:pt idx="3920">
                  <c:v>-0.175599133735555</c:v>
                </c:pt>
                <c:pt idx="3921">
                  <c:v>-8.9090313339868707E-2</c:v>
                </c:pt>
                <c:pt idx="3922">
                  <c:v>1.9731728707967699E-2</c:v>
                </c:pt>
                <c:pt idx="3923">
                  <c:v>0.123611836894135</c:v>
                </c:pt>
                <c:pt idx="3924">
                  <c:v>0.19653259369800199</c:v>
                </c:pt>
                <c:pt idx="3925">
                  <c:v>0.220230543210507</c:v>
                </c:pt>
                <c:pt idx="3926">
                  <c:v>0.188770386964837</c:v>
                </c:pt>
                <c:pt idx="3927">
                  <c:v>0.110031516257361</c:v>
                </c:pt>
                <c:pt idx="3928">
                  <c:v>3.7345697172570802E-3</c:v>
                </c:pt>
                <c:pt idx="3929">
                  <c:v>-0.103497722976122</c:v>
                </c:pt>
                <c:pt idx="3930">
                  <c:v>-0.18480836889687099</c:v>
                </c:pt>
                <c:pt idx="3931">
                  <c:v>-0.21983261235951199</c:v>
                </c:pt>
                <c:pt idx="3932">
                  <c:v>-0.19979841431419301</c:v>
                </c:pt>
                <c:pt idx="3933">
                  <c:v>-0.12972346394450601</c:v>
                </c:pt>
                <c:pt idx="3934">
                  <c:v>-2.7158467283972702E-2</c:v>
                </c:pt>
                <c:pt idx="3935">
                  <c:v>8.2208535986731807E-2</c:v>
                </c:pt>
                <c:pt idx="3936">
                  <c:v>0.170985901434826</c:v>
                </c:pt>
                <c:pt idx="3937">
                  <c:v>0.21693878714904499</c:v>
                </c:pt>
                <c:pt idx="3938">
                  <c:v>0.208558007831253</c:v>
                </c:pt>
                <c:pt idx="3939">
                  <c:v>0.147942581652174</c:v>
                </c:pt>
                <c:pt idx="3940">
                  <c:v>5.0274018129160498E-2</c:v>
                </c:pt>
                <c:pt idx="3941">
                  <c:v>-5.9985985111667403E-2</c:v>
                </c:pt>
                <c:pt idx="3942">
                  <c:v>-0.15522212625524301</c:v>
                </c:pt>
                <c:pt idx="3943">
                  <c:v>-0.21158192295003</c:v>
                </c:pt>
                <c:pt idx="3944">
                  <c:v>-0.214949714483023</c:v>
                </c:pt>
                <c:pt idx="3945">
                  <c:v>-0.16448201657252301</c:v>
                </c:pt>
                <c:pt idx="3946">
                  <c:v>-7.2818777239083199E-2</c:v>
                </c:pt>
                <c:pt idx="3947">
                  <c:v>3.7082376588783598E-2</c:v>
                </c:pt>
                <c:pt idx="3948">
                  <c:v>0.137696019157626</c:v>
                </c:pt>
                <c:pt idx="3949">
                  <c:v>0.20382283952435401</c:v>
                </c:pt>
                <c:pt idx="3950">
                  <c:v>0.21890096530710701</c:v>
                </c:pt>
                <c:pt idx="3951">
                  <c:v>0.17915398636569499</c:v>
                </c:pt>
                <c:pt idx="3952">
                  <c:v>9.4536780148349903E-2</c:v>
                </c:pt>
                <c:pt idx="3953">
                  <c:v>-1.37577491207563E-2</c:v>
                </c:pt>
                <c:pt idx="3954">
                  <c:v>-0.11860656477569</c:v>
                </c:pt>
                <c:pt idx="3955">
                  <c:v>-0.19374963050084101</c:v>
                </c:pt>
                <c:pt idx="3956">
                  <c:v>-0.22036689933160999</c:v>
                </c:pt>
                <c:pt idx="3957">
                  <c:v>-0.19179191116778099</c:v>
                </c:pt>
                <c:pt idx="3958">
                  <c:v>-0.115181449061344</c:v>
                </c:pt>
                <c:pt idx="3959">
                  <c:v>-9.7230785036577592E-3</c:v>
                </c:pt>
                <c:pt idx="3960">
                  <c:v>9.8170497382869606E-2</c:v>
                </c:pt>
                <c:pt idx="3961">
                  <c:v>0.181476663194305</c:v>
                </c:pt>
                <c:pt idx="3962">
                  <c:v>0.219330872909241</c:v>
                </c:pt>
                <c:pt idx="3963">
                  <c:v>0.20225230487410401</c:v>
                </c:pt>
                <c:pt idx="3964">
                  <c:v>0.134518392401037</c:v>
                </c:pt>
                <c:pt idx="3965">
                  <c:v>3.3093514059609003E-2</c:v>
                </c:pt>
                <c:pt idx="3966">
                  <c:v>-7.6619840175305501E-2</c:v>
                </c:pt>
                <c:pt idx="3967">
                  <c:v>-0.16714328012333399</c:v>
                </c:pt>
                <c:pt idx="3968">
                  <c:v>-0.21580464868284099</c:v>
                </c:pt>
                <c:pt idx="3969">
                  <c:v>-0.210416404224884</c:v>
                </c:pt>
                <c:pt idx="3970">
                  <c:v>-0.15232806600019899</c:v>
                </c:pt>
                <c:pt idx="3971">
                  <c:v>-5.60882186710479E-2</c:v>
                </c:pt>
                <c:pt idx="3972">
                  <c:v>5.4199270970314899E-2</c:v>
                </c:pt>
                <c:pt idx="3973">
                  <c:v>0.15091221696929499</c:v>
                </c:pt>
                <c:pt idx="3974">
                  <c:v>0.20982826203688901</c:v>
                </c:pt>
                <c:pt idx="3975">
                  <c:v>0.216191517197308</c:v>
                </c:pt>
                <c:pt idx="3976">
                  <c:v>0.16840826572085599</c:v>
                </c:pt>
                <c:pt idx="3977">
                  <c:v>7.8446119365582503E-2</c:v>
                </c:pt>
                <c:pt idx="3978">
                  <c:v>-3.11633442291957E-2</c:v>
                </c:pt>
                <c:pt idx="3979">
                  <c:v>-0.132967754938419</c:v>
                </c:pt>
                <c:pt idx="3980">
                  <c:v>-0.20146956655124901</c:v>
                </c:pt>
                <c:pt idx="3981">
                  <c:v>-0.219512075394866</c:v>
                </c:pt>
                <c:pt idx="3982">
                  <c:v>-0.18257642320178499</c:v>
                </c:pt>
                <c:pt idx="3983">
                  <c:v>-9.9913373195916505E-2</c:v>
                </c:pt>
                <c:pt idx="3984">
                  <c:v>7.7736009444387697E-3</c:v>
                </c:pt>
                <c:pt idx="3985">
                  <c:v>0.11351362850433901</c:v>
                </c:pt>
                <c:pt idx="3986">
                  <c:v>0.19082346361790101</c:v>
                </c:pt>
                <c:pt idx="3987">
                  <c:v>0.22034037848553401</c:v>
                </c:pt>
                <c:pt idx="3988">
                  <c:v>0.19467167866899299</c:v>
                </c:pt>
                <c:pt idx="3989">
                  <c:v>0.120246249274383</c:v>
                </c:pt>
                <c:pt idx="3990">
                  <c:v>1.570440079543E-2</c:v>
                </c:pt>
                <c:pt idx="3991">
                  <c:v>-9.2770712285768303E-2</c:v>
                </c:pt>
                <c:pt idx="3992">
                  <c:v>-0.17801082496727799</c:v>
                </c:pt>
                <c:pt idx="3993">
                  <c:v>-0.218667022236748</c:v>
                </c:pt>
                <c:pt idx="3994">
                  <c:v>-0.20455670727530001</c:v>
                </c:pt>
                <c:pt idx="3995">
                  <c:v>-0.139213895999069</c:v>
                </c:pt>
                <c:pt idx="3996">
                  <c:v>-3.9004100849559298E-2</c:v>
                </c:pt>
                <c:pt idx="3997">
                  <c:v>7.0974513321597904E-2</c:v>
                </c:pt>
                <c:pt idx="3998">
                  <c:v>0.163177120337445</c:v>
                </c:pt>
                <c:pt idx="3999">
                  <c:v>0.21451100528741601</c:v>
                </c:pt>
                <c:pt idx="4000">
                  <c:v>0.212119278233488</c:v>
                </c:pt>
                <c:pt idx="4001">
                  <c:v>0.15660096205351401</c:v>
                </c:pt>
                <c:pt idx="4002">
                  <c:v>6.1860963445398098E-2</c:v>
                </c:pt>
                <c:pt idx="4003">
                  <c:v>-4.8372497215174198E-2</c:v>
                </c:pt>
                <c:pt idx="4004">
                  <c:v>-0.14649076586701901</c:v>
                </c:pt>
                <c:pt idx="4005">
                  <c:v>-0.207919513444734</c:v>
                </c:pt>
                <c:pt idx="4006">
                  <c:v>-0.21727352904119601</c:v>
                </c:pt>
                <c:pt idx="4007">
                  <c:v>-0.17221004142217</c:v>
                </c:pt>
                <c:pt idx="4008">
                  <c:v>-8.4015480615425603E-2</c:v>
                </c:pt>
                <c:pt idx="4009">
                  <c:v>2.52212785056561E-2</c:v>
                </c:pt>
                <c:pt idx="4010">
                  <c:v>0.128141211963543</c:v>
                </c:pt>
                <c:pt idx="4011">
                  <c:v>0.19896738395479399</c:v>
                </c:pt>
                <c:pt idx="4012">
                  <c:v>0.21996094033052699</c:v>
                </c:pt>
                <c:pt idx="4013">
                  <c:v>0.18586391466186999</c:v>
                </c:pt>
                <c:pt idx="4014">
                  <c:v>0.10521611855013099</c:v>
                </c:pt>
                <c:pt idx="4015">
                  <c:v>-1.78370716590127E-3</c:v>
                </c:pt>
                <c:pt idx="4016">
                  <c:v>-0.108336792356917</c:v>
                </c:pt>
                <c:pt idx="4017">
                  <c:v>-0.187756255829477</c:v>
                </c:pt>
                <c:pt idx="4018">
                  <c:v>-0.22015100027429299</c:v>
                </c:pt>
                <c:pt idx="4019">
                  <c:v>-0.197407560982758</c:v>
                </c:pt>
                <c:pt idx="4020">
                  <c:v>-0.12522217341549</c:v>
                </c:pt>
                <c:pt idx="4021">
                  <c:v>-2.16741156943468E-2</c:v>
                </c:pt>
                <c:pt idx="4022">
                  <c:v>8.7302358758898496E-2</c:v>
                </c:pt>
                <c:pt idx="4023">
                  <c:v>0.174413415876463</c:v>
                </c:pt>
                <c:pt idx="4024">
                  <c:v>0.21784155100548599</c:v>
                </c:pt>
                <c:pt idx="4025">
                  <c:v>0.20670991829431401</c:v>
                </c:pt>
                <c:pt idx="4026">
                  <c:v>0.143806504211096</c:v>
                </c:pt>
                <c:pt idx="4027">
                  <c:v>4.48858590374231E-2</c:v>
                </c:pt>
                <c:pt idx="4028">
                  <c:v>-6.5276727983826402E-2</c:v>
                </c:pt>
                <c:pt idx="4029">
                  <c:v>-0.159090353534105</c:v>
                </c:pt>
                <c:pt idx="4030">
                  <c:v>-0.213058813116864</c:v>
                </c:pt>
                <c:pt idx="4031">
                  <c:v>-0.21366537123358501</c:v>
                </c:pt>
                <c:pt idx="4032">
                  <c:v>-0.160758111641121</c:v>
                </c:pt>
                <c:pt idx="4033">
                  <c:v>-6.7587985717215901E-2</c:v>
                </c:pt>
                <c:pt idx="4034">
                  <c:v>4.2509970514989698E-2</c:v>
                </c:pt>
                <c:pt idx="4035">
                  <c:v>0.14196104091900399</c:v>
                </c:pt>
                <c:pt idx="4036">
                  <c:v>0.205857087962493</c:v>
                </c:pt>
                <c:pt idx="4037">
                  <c:v>0.21819495028111399</c:v>
                </c:pt>
                <c:pt idx="4038">
                  <c:v>0.175884533718629</c:v>
                </c:pt>
                <c:pt idx="4039">
                  <c:v>8.95227445778803E-2</c:v>
                </c:pt>
                <c:pt idx="4040">
                  <c:v>-1.92605713011871E-2</c:v>
                </c:pt>
                <c:pt idx="4041">
                  <c:v>-0.123219957613962</c:v>
                </c:pt>
                <c:pt idx="4042">
                  <c:v>-0.196318141141199</c:v>
                </c:pt>
                <c:pt idx="4043">
                  <c:v>-0.22024722835029201</c:v>
                </c:pt>
                <c:pt idx="4044">
                  <c:v>-0.18901403090444299</c:v>
                </c:pt>
                <c:pt idx="4045">
                  <c:v>-0.11044109686065701</c:v>
                </c:pt>
                <c:pt idx="4046">
                  <c:v>-4.2075049812946401E-3</c:v>
                </c:pt>
                <c:pt idx="4047">
                  <c:v>0.10307988262209899</c:v>
                </c:pt>
                <c:pt idx="4048">
                  <c:v>0.18455027416162101</c:v>
                </c:pt>
                <c:pt idx="4049">
                  <c:v>0.219798904670582</c:v>
                </c:pt>
                <c:pt idx="4050">
                  <c:v>0.19999753597138301</c:v>
                </c:pt>
                <c:pt idx="4051">
                  <c:v>0.13010554369351099</c:v>
                </c:pt>
                <c:pt idx="4052">
                  <c:v>2.7627810881404199E-2</c:v>
                </c:pt>
                <c:pt idx="4053">
                  <c:v>-8.1769478556446798E-2</c:v>
                </c:pt>
                <c:pt idx="4054">
                  <c:v>-0.170687094828817</c:v>
                </c:pt>
                <c:pt idx="4055">
                  <c:v>-0.21685506933544799</c:v>
                </c:pt>
                <c:pt idx="4056">
                  <c:v>-0.208710346455832</c:v>
                </c:pt>
                <c:pt idx="4057">
                  <c:v>-0.148292822561362</c:v>
                </c:pt>
                <c:pt idx="4058">
                  <c:v>-5.07344413145151E-2</c:v>
                </c:pt>
                <c:pt idx="4059">
                  <c:v>5.9530695493176501E-2</c:v>
                </c:pt>
                <c:pt idx="4060">
                  <c:v>0.154886000312978</c:v>
                </c:pt>
                <c:pt idx="4061">
                  <c:v>0.21144914551140601</c:v>
                </c:pt>
                <c:pt idx="4062">
                  <c:v>0.21505354048123501</c:v>
                </c:pt>
                <c:pt idx="4063">
                  <c:v>0.16479644214222799</c:v>
                </c:pt>
                <c:pt idx="4064">
                  <c:v>7.3265052545794698E-2</c:v>
                </c:pt>
                <c:pt idx="4065">
                  <c:v>-3.6616023964123001E-2</c:v>
                </c:pt>
                <c:pt idx="4066">
                  <c:v>-0.13732639012290401</c:v>
                </c:pt>
                <c:pt idx="4067">
                  <c:v>-0.20364250996432801</c:v>
                </c:pt>
                <c:pt idx="4068">
                  <c:v>-0.21895509987876999</c:v>
                </c:pt>
                <c:pt idx="4069">
                  <c:v>-0.179429026729747</c:v>
                </c:pt>
                <c:pt idx="4070">
                  <c:v>-9.4963840739387698E-2</c:v>
                </c:pt>
                <c:pt idx="4071">
                  <c:v>1.3285628277050101E-2</c:v>
                </c:pt>
                <c:pt idx="4072">
                  <c:v>0.118207629273446</c:v>
                </c:pt>
                <c:pt idx="4073">
                  <c:v>0.193523796211414</c:v>
                </c:pt>
                <c:pt idx="4074">
                  <c:v>0.220370727853759</c:v>
                </c:pt>
                <c:pt idx="4075">
                  <c:v>0.192024443624386</c:v>
                </c:pt>
                <c:pt idx="4076">
                  <c:v>0.11558444625611899</c:v>
                </c:pt>
                <c:pt idx="4077">
                  <c:v>1.01956072891599E-2</c:v>
                </c:pt>
                <c:pt idx="4078">
                  <c:v>-9.7746784772325596E-2</c:v>
                </c:pt>
                <c:pt idx="4079">
                  <c:v>-0.181207888210552</c:v>
                </c:pt>
                <c:pt idx="4080">
                  <c:v>-0.219284351914319</c:v>
                </c:pt>
                <c:pt idx="4081">
                  <c:v>-0.20243968933978601</c:v>
                </c:pt>
                <c:pt idx="4082">
                  <c:v>-0.13489275072544499</c:v>
                </c:pt>
                <c:pt idx="4083">
                  <c:v>-3.35610858780441E-2</c:v>
                </c:pt>
                <c:pt idx="4084">
                  <c:v>7.6176161125375397E-2</c:v>
                </c:pt>
                <c:pt idx="4085">
                  <c:v>0.166834616012349</c:v>
                </c:pt>
                <c:pt idx="4086">
                  <c:v>0.21570830635221</c:v>
                </c:pt>
                <c:pt idx="4087">
                  <c:v>0.210556513208978</c:v>
                </c:pt>
                <c:pt idx="4088">
                  <c:v>0.15266953513477899</c:v>
                </c:pt>
                <c:pt idx="4089">
                  <c:v>5.6545524893037498E-2</c:v>
                </c:pt>
                <c:pt idx="4090">
                  <c:v>-5.3740662841135003E-2</c:v>
                </c:pt>
                <c:pt idx="4091">
                  <c:v>-0.150567168183876</c:v>
                </c:pt>
                <c:pt idx="4092">
                  <c:v>-0.209683192204066</c:v>
                </c:pt>
                <c:pt idx="4093">
                  <c:v>-0.21628275995665999</c:v>
                </c:pt>
                <c:pt idx="4094">
                  <c:v>-0.16871296875727401</c:v>
                </c:pt>
                <c:pt idx="4095">
                  <c:v>-7.88879679133552E-2</c:v>
                </c:pt>
                <c:pt idx="4096">
                  <c:v>3.0695013879887299E-2</c:v>
                </c:pt>
                <c:pt idx="4097">
                  <c:v>0.13259023902886999</c:v>
                </c:pt>
                <c:pt idx="4098">
                  <c:v>0.20127741628294499</c:v>
                </c:pt>
                <c:pt idx="4099">
                  <c:v>0.219553415994516</c:v>
                </c:pt>
                <c:pt idx="4100">
                  <c:v>0.18284090065975001</c:v>
                </c:pt>
                <c:pt idx="4101">
                  <c:v>0.100334747492149</c:v>
                </c:pt>
                <c:pt idx="4102">
                  <c:v>-7.3008656164460896E-3</c:v>
                </c:pt>
                <c:pt idx="4103">
                  <c:v>-0.11310793164011999</c:v>
                </c:pt>
                <c:pt idx="4104">
                  <c:v>-0.19058641451385899</c:v>
                </c:pt>
                <c:pt idx="4105">
                  <c:v>-0.22033134756032199</c:v>
                </c:pt>
                <c:pt idx="4106">
                  <c:v>-0.194892927773854</c:v>
                </c:pt>
                <c:pt idx="4107">
                  <c:v>-0.120642365198476</c:v>
                </c:pt>
                <c:pt idx="4108">
                  <c:v>-1.6176173848240501E-2</c:v>
                </c:pt>
                <c:pt idx="4109">
                  <c:v>9.2341440591984306E-2</c:v>
                </c:pt>
                <c:pt idx="4110">
                  <c:v>0.17773156839123799</c:v>
                </c:pt>
                <c:pt idx="4111">
                  <c:v>0.21860772232030101</c:v>
                </c:pt>
                <c:pt idx="4112">
                  <c:v>0.20473221605039199</c:v>
                </c:pt>
                <c:pt idx="4113">
                  <c:v>0.1395802562042</c:v>
                </c:pt>
                <c:pt idx="4114">
                  <c:v>3.9469555298621103E-2</c:v>
                </c:pt>
                <c:pt idx="4115">
                  <c:v>-7.0526540582842995E-2</c:v>
                </c:pt>
                <c:pt idx="4116">
                  <c:v>-0.16285882686044001</c:v>
                </c:pt>
                <c:pt idx="4117">
                  <c:v>-0.214402109648025</c:v>
                </c:pt>
                <c:pt idx="4118">
                  <c:v>-0.21224705402013599</c:v>
                </c:pt>
                <c:pt idx="4119">
                  <c:v>-0.156933407027772</c:v>
                </c:pt>
                <c:pt idx="4120">
                  <c:v>-6.23148147011248E-2</c:v>
                </c:pt>
                <c:pt idx="4121">
                  <c:v>4.7910909540464897E-2</c:v>
                </c:pt>
                <c:pt idx="4122">
                  <c:v>0.14613704926994001</c:v>
                </c:pt>
                <c:pt idx="4123">
                  <c:v>0.20776225844132201</c:v>
                </c:pt>
                <c:pt idx="4124">
                  <c:v>0.217352121122595</c:v>
                </c:pt>
                <c:pt idx="4125">
                  <c:v>0.17250479671404401</c:v>
                </c:pt>
                <c:pt idx="4126">
                  <c:v>8.4452575826395204E-2</c:v>
                </c:pt>
                <c:pt idx="4127">
                  <c:v>-2.475131658272E-2</c:v>
                </c:pt>
                <c:pt idx="4128">
                  <c:v>-0.12775608820767201</c:v>
                </c:pt>
                <c:pt idx="4129">
                  <c:v>-0.19876355499977999</c:v>
                </c:pt>
                <c:pt idx="4130">
                  <c:v>-0.219989456402616</c:v>
                </c:pt>
                <c:pt idx="4131">
                  <c:v>-0.186117633733907</c:v>
                </c:pt>
                <c:pt idx="4132">
                  <c:v>-0.105631495106565</c:v>
                </c:pt>
                <c:pt idx="4133">
                  <c:v>1.3107067604377601E-3</c:v>
                </c:pt>
                <c:pt idx="4134">
                  <c:v>0.107924633988255</c:v>
                </c:pt>
                <c:pt idx="4135">
                  <c:v>0.18750816711789101</c:v>
                </c:pt>
                <c:pt idx="4136">
                  <c:v>0.22012911657663201</c:v>
                </c:pt>
                <c:pt idx="4137">
                  <c:v>0.19761736320685699</c:v>
                </c:pt>
                <c:pt idx="4138">
                  <c:v>0.125611115292806</c:v>
                </c:pt>
                <c:pt idx="4139">
                  <c:v>2.2144784318884399E-2</c:v>
                </c:pt>
                <c:pt idx="4140">
                  <c:v>-8.6867845263970303E-2</c:v>
                </c:pt>
                <c:pt idx="4141">
                  <c:v>-0.174123884111474</c:v>
                </c:pt>
                <c:pt idx="4142">
                  <c:v>-0.21776951599710401</c:v>
                </c:pt>
                <c:pt idx="4143">
                  <c:v>-0.206873421657261</c:v>
                </c:pt>
                <c:pt idx="4144">
                  <c:v>-0.14416459551381899</c:v>
                </c:pt>
                <c:pt idx="4145">
                  <c:v>-4.53488520917191E-2</c:v>
                </c:pt>
                <c:pt idx="4146">
                  <c:v>6.4824792660606201E-2</c:v>
                </c:pt>
                <c:pt idx="4147">
                  <c:v>0.15876266594726399</c:v>
                </c:pt>
                <c:pt idx="4148">
                  <c:v>0.212937444655354</c:v>
                </c:pt>
                <c:pt idx="4149">
                  <c:v>0.213780719381505</c:v>
                </c:pt>
                <c:pt idx="4150">
                  <c:v>0.16108128673925701</c:v>
                </c:pt>
                <c:pt idx="4151">
                  <c:v>6.8038046557407195E-2</c:v>
                </c:pt>
                <c:pt idx="4152">
                  <c:v>-4.2045744462144097E-2</c:v>
                </c:pt>
                <c:pt idx="4153">
                  <c:v>-0.14159891794828899</c:v>
                </c:pt>
                <c:pt idx="4154">
                  <c:v>-0.20568776401837099</c:v>
                </c:pt>
                <c:pt idx="4155">
                  <c:v>-0.21826083359580101</c:v>
                </c:pt>
                <c:pt idx="4156">
                  <c:v>-0.17616912340724999</c:v>
                </c:pt>
                <c:pt idx="4157">
                  <c:v>-8.9954763387455006E-2</c:v>
                </c:pt>
                <c:pt idx="4158">
                  <c:v>1.87893251615672E-2</c:v>
                </c:pt>
                <c:pt idx="4159">
                  <c:v>0.122827510663363</c:v>
                </c:pt>
                <c:pt idx="4160">
                  <c:v>0.19610278415296301</c:v>
                </c:pt>
                <c:pt idx="4161">
                  <c:v>0.22026289881809999</c:v>
                </c:pt>
                <c:pt idx="4162">
                  <c:v>0.18925680406242101</c:v>
                </c:pt>
                <c:pt idx="4163">
                  <c:v>0.110850168665333</c:v>
                </c:pt>
                <c:pt idx="4164">
                  <c:v>4.6804208614905597E-3</c:v>
                </c:pt>
                <c:pt idx="4165">
                  <c:v>-0.10266156738233501</c:v>
                </c:pt>
                <c:pt idx="4166">
                  <c:v>-0.184291329209128</c:v>
                </c:pt>
                <c:pt idx="4167">
                  <c:v>-0.21976418437508899</c:v>
                </c:pt>
                <c:pt idx="4168">
                  <c:v>-0.20019573624628501</c:v>
                </c:pt>
                <c:pt idx="4169">
                  <c:v>-0.13048702405041501</c:v>
                </c:pt>
                <c:pt idx="4170">
                  <c:v>-2.8097027198389801E-2</c:v>
                </c:pt>
                <c:pt idx="4171">
                  <c:v>8.1330044416774799E-2</c:v>
                </c:pt>
                <c:pt idx="4172">
                  <c:v>0.170387501872791</c:v>
                </c:pt>
                <c:pt idx="4173">
                  <c:v>0.216770352477445</c:v>
                </c:pt>
                <c:pt idx="4174">
                  <c:v>0.20886172355848301</c:v>
                </c:pt>
                <c:pt idx="4175">
                  <c:v>0.14864238029023299</c:v>
                </c:pt>
                <c:pt idx="4176">
                  <c:v>5.1194630767912301E-2</c:v>
                </c:pt>
                <c:pt idx="4177">
                  <c:v>-5.9075131618664997E-2</c:v>
                </c:pt>
                <c:pt idx="4178">
                  <c:v>-0.154549160815837</c:v>
                </c:pt>
                <c:pt idx="4179">
                  <c:v>-0.21131539393329399</c:v>
                </c:pt>
                <c:pt idx="4180">
                  <c:v>-0.21515637573462601</c:v>
                </c:pt>
                <c:pt idx="4181">
                  <c:v>-0.16511010849996599</c:v>
                </c:pt>
                <c:pt idx="4182">
                  <c:v>-7.3710990322739298E-2</c:v>
                </c:pt>
                <c:pt idx="4183">
                  <c:v>3.6149502650604501E-2</c:v>
                </c:pt>
                <c:pt idx="4184">
                  <c:v>0.13695612842987001</c:v>
                </c:pt>
                <c:pt idx="4185">
                  <c:v>0.20346124222973699</c:v>
                </c:pt>
                <c:pt idx="4186">
                  <c:v>0.219008225731253</c:v>
                </c:pt>
                <c:pt idx="4187">
                  <c:v>0.17970324046998001</c:v>
                </c:pt>
                <c:pt idx="4188">
                  <c:v>9.5390463835031594E-2</c:v>
                </c:pt>
                <c:pt idx="4189">
                  <c:v>-1.28134462268769E-2</c:v>
                </c:pt>
                <c:pt idx="4190">
                  <c:v>-0.117808149192414</c:v>
                </c:pt>
                <c:pt idx="4191">
                  <c:v>-0.193297070364012</c:v>
                </c:pt>
                <c:pt idx="4192">
                  <c:v>-0.22037354113497501</c:v>
                </c:pt>
                <c:pt idx="4193">
                  <c:v>-0.192256091430485</c:v>
                </c:pt>
                <c:pt idx="4194">
                  <c:v>-0.115986910957027</c:v>
                </c:pt>
                <c:pt idx="4195">
                  <c:v>-1.0668089103823501E-2</c:v>
                </c:pt>
                <c:pt idx="4196">
                  <c:v>9.7322621845452997E-2</c:v>
                </c:pt>
                <c:pt idx="4197">
                  <c:v>0.18093827840782101</c:v>
                </c:pt>
                <c:pt idx="4198">
                  <c:v>0.219236820683362</c:v>
                </c:pt>
                <c:pt idx="4199">
                  <c:v>0.20262614117225899</c:v>
                </c:pt>
                <c:pt idx="4200">
                  <c:v>0.135266487603241</c:v>
                </c:pt>
                <c:pt idx="4201">
                  <c:v>3.40285030816238E-2</c:v>
                </c:pt>
                <c:pt idx="4202">
                  <c:v>-7.5732131134294001E-2</c:v>
                </c:pt>
                <c:pt idx="4203">
                  <c:v>-0.16652518329959401</c:v>
                </c:pt>
                <c:pt idx="4204">
                  <c:v>-0.21561097026027301</c:v>
                </c:pt>
                <c:pt idx="4205">
                  <c:v>-0.21069565216591299</c:v>
                </c:pt>
                <c:pt idx="4206">
                  <c:v>-0.153010300925666</c:v>
                </c:pt>
                <c:pt idx="4207">
                  <c:v>-5.7002570611592203E-2</c:v>
                </c:pt>
                <c:pt idx="4208">
                  <c:v>5.3281807130430799E-2</c:v>
                </c:pt>
                <c:pt idx="4209">
                  <c:v>0.15022142574030201</c:v>
                </c:pt>
                <c:pt idx="4210">
                  <c:v>0.20953715636744699</c:v>
                </c:pt>
                <c:pt idx="4211">
                  <c:v>0.21637300630821599</c:v>
                </c:pt>
                <c:pt idx="4212">
                  <c:v>0.16901689453841101</c:v>
                </c:pt>
                <c:pt idx="4213">
                  <c:v>7.9329453026768901E-2</c:v>
                </c:pt>
                <c:pt idx="4214">
                  <c:v>-3.0226542119626401E-2</c:v>
                </c:pt>
                <c:pt idx="4215">
                  <c:v>-0.13221211228030699</c:v>
                </c:pt>
                <c:pt idx="4216">
                  <c:v>-0.201084338735986</c:v>
                </c:pt>
                <c:pt idx="4217">
                  <c:v>-0.219593745118563</c:v>
                </c:pt>
                <c:pt idx="4218">
                  <c:v>-0.18310453577550101</c:v>
                </c:pt>
                <c:pt idx="4219">
                  <c:v>-0.100755659549391</c:v>
                </c:pt>
                <c:pt idx="4220">
                  <c:v>6.8280966535976704E-3</c:v>
                </c:pt>
                <c:pt idx="4221">
                  <c:v>0.11270171369125601</c:v>
                </c:pt>
                <c:pt idx="4222">
                  <c:v>0.19034848738426699</c:v>
                </c:pt>
                <c:pt idx="4223">
                  <c:v>0.22032130157560001</c:v>
                </c:pt>
                <c:pt idx="4224">
                  <c:v>0.195113279013197</c:v>
                </c:pt>
                <c:pt idx="4225">
                  <c:v>0.12103792532703</c:v>
                </c:pt>
                <c:pt idx="4226">
                  <c:v>1.66478723779327E-2</c:v>
                </c:pt>
                <c:pt idx="4227">
                  <c:v>-9.1911743484120706E-2</c:v>
                </c:pt>
                <c:pt idx="4228">
                  <c:v>-0.177451493011514</c:v>
                </c:pt>
                <c:pt idx="4229">
                  <c:v>-0.21854741528503099</c:v>
                </c:pt>
                <c:pt idx="4230">
                  <c:v>-0.20490678163067699</c:v>
                </c:pt>
                <c:pt idx="4231">
                  <c:v>-0.13994597336753101</c:v>
                </c:pt>
                <c:pt idx="4232">
                  <c:v>-3.9934827912697E-2</c:v>
                </c:pt>
                <c:pt idx="4233">
                  <c:v>7.0078242930558907E-2</c:v>
                </c:pt>
                <c:pt idx="4234">
                  <c:v>0.16253978309799799</c:v>
                </c:pt>
                <c:pt idx="4235">
                  <c:v>0.21429222626493399</c:v>
                </c:pt>
                <c:pt idx="4236">
                  <c:v>0.212373851991358</c:v>
                </c:pt>
                <c:pt idx="4237">
                  <c:v>0.15726512901481601</c:v>
                </c:pt>
                <c:pt idx="4238">
                  <c:v>6.2768378874482195E-2</c:v>
                </c:pt>
                <c:pt idx="4239">
                  <c:v>-4.7449101141719199E-2</c:v>
                </c:pt>
                <c:pt idx="4240">
                  <c:v>-0.145782659424123</c:v>
                </c:pt>
                <c:pt idx="4241">
                  <c:v>-0.207604046283794</c:v>
                </c:pt>
                <c:pt idx="4242">
                  <c:v>-0.21742971186968499</c:v>
                </c:pt>
                <c:pt idx="4243">
                  <c:v>-0.17279875728180699</c:v>
                </c:pt>
                <c:pt idx="4244">
                  <c:v>-8.4889281967033894E-2</c:v>
                </c:pt>
                <c:pt idx="4245">
                  <c:v>2.42812406312557E-2</c:v>
                </c:pt>
                <c:pt idx="4246">
                  <c:v>0.12737037588356601</c:v>
                </c:pt>
                <c:pt idx="4247">
                  <c:v>0.19855881034739001</c:v>
                </c:pt>
                <c:pt idx="4248">
                  <c:v>0.22001695899027701</c:v>
                </c:pt>
                <c:pt idx="4249">
                  <c:v>0.18637049536792599</c:v>
                </c:pt>
                <c:pt idx="4250">
                  <c:v>0.106046385022061</c:v>
                </c:pt>
                <c:pt idx="4251">
                  <c:v>-8.3770031658983901E-4</c:v>
                </c:pt>
                <c:pt idx="4252">
                  <c:v>-0.107511978414236</c:v>
                </c:pt>
                <c:pt idx="4253">
                  <c:v>-0.18725921456214401</c:v>
                </c:pt>
                <c:pt idx="4254">
                  <c:v>-0.22010621875113201</c:v>
                </c:pt>
                <c:pt idx="4255">
                  <c:v>-0.19782625501404899</c:v>
                </c:pt>
                <c:pt idx="4256">
                  <c:v>-0.12599947848370799</c:v>
                </c:pt>
                <c:pt idx="4257">
                  <c:v>-2.2615350923105099E-2</c:v>
                </c:pt>
                <c:pt idx="4258">
                  <c:v>8.6432931571641697E-2</c:v>
                </c:pt>
                <c:pt idx="4259">
                  <c:v>0.17383355016329</c:v>
                </c:pt>
                <c:pt idx="4260">
                  <c:v>0.21769647773148901</c:v>
                </c:pt>
                <c:pt idx="4261">
                  <c:v>0.20703597196093301</c:v>
                </c:pt>
                <c:pt idx="4262">
                  <c:v>0.14452202265483599</c:v>
                </c:pt>
                <c:pt idx="4263">
                  <c:v>4.5811636225295903E-2</c:v>
                </c:pt>
                <c:pt idx="4264">
                  <c:v>-6.4372558691628196E-2</c:v>
                </c:pt>
                <c:pt idx="4265">
                  <c:v>-0.15843424694587099</c:v>
                </c:pt>
                <c:pt idx="4266">
                  <c:v>-0.212815095197809</c:v>
                </c:pt>
                <c:pt idx="4267">
                  <c:v>-0.213895082648451</c:v>
                </c:pt>
                <c:pt idx="4268">
                  <c:v>-0.16140371974102899</c:v>
                </c:pt>
                <c:pt idx="4269">
                  <c:v>-6.8487793948482006E-2</c:v>
                </c:pt>
                <c:pt idx="4270">
                  <c:v>4.1581324705891001E-2</c:v>
                </c:pt>
                <c:pt idx="4271">
                  <c:v>0.14123614263586201</c:v>
                </c:pt>
                <c:pt idx="4272">
                  <c:v>0.205517492477262</c:v>
                </c:pt>
                <c:pt idx="4273">
                  <c:v>0.218325711389769</c:v>
                </c:pt>
                <c:pt idx="4274">
                  <c:v>0.176452901490323</c:v>
                </c:pt>
                <c:pt idx="4275">
                  <c:v>9.0386367778296006E-2</c:v>
                </c:pt>
                <c:pt idx="4276">
                  <c:v>-1.8317992460123899E-2</c:v>
                </c:pt>
                <c:pt idx="4277">
                  <c:v>-0.12243449785033</c:v>
                </c:pt>
                <c:pt idx="4278">
                  <c:v>-0.19588652372543799</c:v>
                </c:pt>
                <c:pt idx="4279">
                  <c:v>-0.22027755454174</c:v>
                </c:pt>
                <c:pt idx="4280">
                  <c:v>-0.18949870532032201</c:v>
                </c:pt>
                <c:pt idx="4281">
                  <c:v>-0.11125872978680799</c:v>
                </c:pt>
                <c:pt idx="4282">
                  <c:v>-5.1533151791362799E-3</c:v>
                </c:pt>
                <c:pt idx="4283">
                  <c:v>0.102242779183996</c:v>
                </c:pt>
                <c:pt idx="4284">
                  <c:v>0.184031535232343</c:v>
                </c:pt>
                <c:pt idx="4285">
                  <c:v>0.21972845163298799</c:v>
                </c:pt>
                <c:pt idx="4286">
                  <c:v>0.200393014225798</c:v>
                </c:pt>
                <c:pt idx="4287">
                  <c:v>0.130867903257749</c:v>
                </c:pt>
                <c:pt idx="4288">
                  <c:v>2.85661140732647E-2</c:v>
                </c:pt>
                <c:pt idx="4289">
                  <c:v>-8.0890235592174994E-2</c:v>
                </c:pt>
                <c:pt idx="4290">
                  <c:v>-0.17008712394696399</c:v>
                </c:pt>
                <c:pt idx="4291">
                  <c:v>-0.216684636965322</c:v>
                </c:pt>
                <c:pt idx="4292">
                  <c:v>-0.20901213844181701</c:v>
                </c:pt>
                <c:pt idx="4293">
                  <c:v>-0.14899125322838699</c:v>
                </c:pt>
                <c:pt idx="4294">
                  <c:v>-5.16545843692739E-2</c:v>
                </c:pt>
                <c:pt idx="4295">
                  <c:v>5.8619295586901099E-2</c:v>
                </c:pt>
                <c:pt idx="4296">
                  <c:v>0.154211609315628</c:v>
                </c:pt>
                <c:pt idx="4297">
                  <c:v>0.21118066883188399</c:v>
                </c:pt>
                <c:pt idx="4298">
                  <c:v>0.21525821976943699</c:v>
                </c:pt>
                <c:pt idx="4299">
                  <c:v>0.165423014200686</c:v>
                </c:pt>
                <c:pt idx="4300">
                  <c:v>7.4156588515496003E-2</c:v>
                </c:pt>
                <c:pt idx="4301">
                  <c:v>-3.5682814797477098E-2</c:v>
                </c:pt>
                <c:pt idx="4302">
                  <c:v>-0.13658523578430901</c:v>
                </c:pt>
                <c:pt idx="4303">
                  <c:v>-0.203279037155674</c:v>
                </c:pt>
                <c:pt idx="4304">
                  <c:v>-0.219060342619805</c:v>
                </c:pt>
                <c:pt idx="4305">
                  <c:v>-0.17997662632309999</c:v>
                </c:pt>
                <c:pt idx="4306">
                  <c:v>-9.5816647469842697E-2</c:v>
                </c:pt>
                <c:pt idx="4307">
                  <c:v>1.2341205145564501E-2</c:v>
                </c:pt>
                <c:pt idx="4308">
                  <c:v>0.117408126372986</c:v>
                </c:pt>
                <c:pt idx="4309">
                  <c:v>0.193069454003156</c:v>
                </c:pt>
                <c:pt idx="4310">
                  <c:v>0.22037533916229601</c:v>
                </c:pt>
                <c:pt idx="4311">
                  <c:v>0.192486853518887</c:v>
                </c:pt>
                <c:pt idx="4312">
                  <c:v>0.116388841309925</c:v>
                </c:pt>
                <c:pt idx="4313">
                  <c:v>1.1140521770939899E-2</c:v>
                </c:pt>
                <c:pt idx="4314">
                  <c:v>-9.6898010556357203E-2</c:v>
                </c:pt>
                <c:pt idx="4315">
                  <c:v>-0.180667835028197</c:v>
                </c:pt>
                <c:pt idx="4316">
                  <c:v>-0.219188279435346</c:v>
                </c:pt>
                <c:pt idx="4317">
                  <c:v>-0.20281165951254301</c:v>
                </c:pt>
                <c:pt idx="4318">
                  <c:v>-0.135639601312631</c:v>
                </c:pt>
                <c:pt idx="4319">
                  <c:v>-3.4495763516972103E-2</c:v>
                </c:pt>
                <c:pt idx="4320">
                  <c:v>7.5287752247693102E-2</c:v>
                </c:pt>
                <c:pt idx="4321">
                  <c:v>0.166214983410616</c:v>
                </c:pt>
                <c:pt idx="4322">
                  <c:v>0.21551264085545299</c:v>
                </c:pt>
                <c:pt idx="4323">
                  <c:v>0.21083382045467999</c:v>
                </c:pt>
                <c:pt idx="4324">
                  <c:v>0.15335036180296399</c:v>
                </c:pt>
                <c:pt idx="4325">
                  <c:v>5.7459353721117302E-2</c:v>
                </c:pt>
                <c:pt idx="4326">
                  <c:v>-5.2822705952135902E-2</c:v>
                </c:pt>
                <c:pt idx="4327">
                  <c:v>-0.149874991231399</c:v>
                </c:pt>
                <c:pt idx="4328">
                  <c:v>-0.20939015519981199</c:v>
                </c:pt>
                <c:pt idx="4329">
                  <c:v>-0.21646225583621501</c:v>
                </c:pt>
                <c:pt idx="4330">
                  <c:v>-0.16932004166409101</c:v>
                </c:pt>
                <c:pt idx="4331">
                  <c:v>-7.9770572671915702E-2</c:v>
                </c:pt>
                <c:pt idx="4332">
                  <c:v>2.9757931106647401E-2</c:v>
                </c:pt>
                <c:pt idx="4333">
                  <c:v>0.13183337643474799</c:v>
                </c:pt>
                <c:pt idx="4334">
                  <c:v>0.200890334799874</c:v>
                </c:pt>
                <c:pt idx="4335">
                  <c:v>0.21963306258120999</c:v>
                </c:pt>
                <c:pt idx="4336">
                  <c:v>0.18336732733448</c:v>
                </c:pt>
                <c:pt idx="4337">
                  <c:v>0.101176107428514</c:v>
                </c:pt>
                <c:pt idx="4338">
                  <c:v>-6.3552962339253798E-3</c:v>
                </c:pt>
                <c:pt idx="4339">
                  <c:v>-0.11229497652918299</c:v>
                </c:pt>
                <c:pt idx="4340">
                  <c:v>-0.190109683325247</c:v>
                </c:pt>
                <c:pt idx="4341">
                  <c:v>-0.220310240577649</c:v>
                </c:pt>
                <c:pt idx="4342">
                  <c:v>-0.19533273137186899</c:v>
                </c:pt>
                <c:pt idx="4343">
                  <c:v>-0.12143292783771201</c:v>
                </c:pt>
                <c:pt idx="4344">
                  <c:v>-1.71194942114061E-2</c:v>
                </c:pt>
                <c:pt idx="4345">
                  <c:v>9.1481622941778307E-2</c:v>
                </c:pt>
                <c:pt idx="4346">
                  <c:v>0.17717060011840599</c:v>
                </c:pt>
                <c:pt idx="4347">
                  <c:v>0.21848610140877001</c:v>
                </c:pt>
                <c:pt idx="4348">
                  <c:v>0.20508040321193499</c:v>
                </c:pt>
                <c:pt idx="4349">
                  <c:v>0.140311045804213</c:v>
                </c:pt>
                <c:pt idx="4350">
                  <c:v>4.0399916548290803E-2</c:v>
                </c:pt>
                <c:pt idx="4351">
                  <c:v>-6.9629622430038604E-2</c:v>
                </c:pt>
                <c:pt idx="4352">
                  <c:v>-0.16221999051994601</c:v>
                </c:pt>
                <c:pt idx="4353">
                  <c:v>-0.21418135564437299</c:v>
                </c:pt>
                <c:pt idx="4354">
                  <c:v>-0.21249967156299801</c:v>
                </c:pt>
                <c:pt idx="4355">
                  <c:v>-0.157596126486413</c:v>
                </c:pt>
                <c:pt idx="4356">
                  <c:v>-6.3221653875914399E-2</c:v>
                </c:pt>
                <c:pt idx="4357">
                  <c:v>4.6987074146473899E-2</c:v>
                </c:pt>
                <c:pt idx="4358">
                  <c:v>0.14542759796223101</c:v>
                </c:pt>
                <c:pt idx="4359">
                  <c:v>0.20744487770102801</c:v>
                </c:pt>
                <c:pt idx="4360">
                  <c:v>0.217506300925009</c:v>
                </c:pt>
                <c:pt idx="4361">
                  <c:v>0.17309192177119001</c:v>
                </c:pt>
                <c:pt idx="4362">
                  <c:v>8.5325597025450797E-2</c:v>
                </c:pt>
                <c:pt idx="4363">
                  <c:v>-2.3811052816888102E-2</c:v>
                </c:pt>
                <c:pt idx="4364">
                  <c:v>-0.12698407676818901</c:v>
                </c:pt>
                <c:pt idx="4365">
                  <c:v>-0.19835315094087599</c:v>
                </c:pt>
                <c:pt idx="4366">
                  <c:v>-0.220043447966806</c:v>
                </c:pt>
                <c:pt idx="4367">
                  <c:v>-0.186622498399</c:v>
                </c:pt>
                <c:pt idx="4368">
                  <c:v>-0.106460786385235</c:v>
                </c:pt>
                <c:pt idx="4369">
                  <c:v>3.64690013483231E-4</c:v>
                </c:pt>
                <c:pt idx="4370">
                  <c:v>0.107098827535952</c:v>
                </c:pt>
                <c:pt idx="4371">
                  <c:v>0.18700939930915</c:v>
                </c:pt>
                <c:pt idx="4372">
                  <c:v>0.22008230690328401</c:v>
                </c:pt>
                <c:pt idx="4373">
                  <c:v>0.19803423544197701</c:v>
                </c:pt>
                <c:pt idx="4374">
                  <c:v>0.12638726119902099</c:v>
                </c:pt>
                <c:pt idx="4375">
                  <c:v>2.3085813339123299E-2</c:v>
                </c:pt>
                <c:pt idx="4376">
                  <c:v>-8.5997619685546603E-2</c:v>
                </c:pt>
                <c:pt idx="4377">
                  <c:v>-0.17354241536946999</c:v>
                </c:pt>
                <c:pt idx="4378">
                  <c:v>-0.217622436545124</c:v>
                </c:pt>
                <c:pt idx="4379">
                  <c:v>-0.207197568456468</c:v>
                </c:pt>
                <c:pt idx="4380">
                  <c:v>-0.14487878398749099</c:v>
                </c:pt>
                <c:pt idx="4381">
                  <c:v>-4.6274209306121798E-2</c:v>
                </c:pt>
                <c:pt idx="4382">
                  <c:v>6.3920028160319595E-2</c:v>
                </c:pt>
                <c:pt idx="4383">
                  <c:v>0.15810509804294201</c:v>
                </c:pt>
                <c:pt idx="4384">
                  <c:v>0.212691765307889</c:v>
                </c:pt>
                <c:pt idx="4385">
                  <c:v>0.21400846050755401</c:v>
                </c:pt>
                <c:pt idx="4386">
                  <c:v>0.16172540916099701</c:v>
                </c:pt>
                <c:pt idx="4387">
                  <c:v>6.8937225818468395E-2</c:v>
                </c:pt>
                <c:pt idx="4388">
                  <c:v>-4.1116713385797601E-2</c:v>
                </c:pt>
                <c:pt idx="4389">
                  <c:v>-0.14087271665301801</c:v>
                </c:pt>
                <c:pt idx="4390">
                  <c:v>-0.20534627412360301</c:v>
                </c:pt>
                <c:pt idx="4391">
                  <c:v>-0.218389583364129</c:v>
                </c:pt>
                <c:pt idx="4392">
                  <c:v>-0.17673586666049201</c:v>
                </c:pt>
                <c:pt idx="4393">
                  <c:v>-9.0817555762015501E-2</c:v>
                </c:pt>
                <c:pt idx="4394">
                  <c:v>1.7846575368271798E-2</c:v>
                </c:pt>
                <c:pt idx="4395">
                  <c:v>0.122040920985459</c:v>
                </c:pt>
                <c:pt idx="4396">
                  <c:v>0.195669360854929</c:v>
                </c:pt>
                <c:pt idx="4397">
                  <c:v>0.220291195453692</c:v>
                </c:pt>
                <c:pt idx="4398">
                  <c:v>0.18973973356371501</c:v>
                </c:pt>
                <c:pt idx="4399">
                  <c:v>0.111666778342853</c:v>
                </c:pt>
                <c:pt idx="4400">
                  <c:v>5.6261857556230404E-3</c:v>
                </c:pt>
                <c:pt idx="4401">
                  <c:v>-0.101823519956425</c:v>
                </c:pt>
                <c:pt idx="4402">
                  <c:v>-0.183770893428129</c:v>
                </c:pt>
                <c:pt idx="4403">
                  <c:v>-0.2196917066089</c:v>
                </c:pt>
                <c:pt idx="4404">
                  <c:v>-0.200589369001069</c:v>
                </c:pt>
                <c:pt idx="4405">
                  <c:v>-0.131248179560815</c:v>
                </c:pt>
                <c:pt idx="4406">
                  <c:v>-2.90350693449608E-2</c:v>
                </c:pt>
                <c:pt idx="4407">
                  <c:v>8.0450054108832797E-2</c:v>
                </c:pt>
                <c:pt idx="4408">
                  <c:v>0.169785962435166</c:v>
                </c:pt>
                <c:pt idx="4409">
                  <c:v>0.21659792319396901</c:v>
                </c:pt>
                <c:pt idx="4410">
                  <c:v>0.20916159041287699</c:v>
                </c:pt>
                <c:pt idx="4411">
                  <c:v>0.149339439768575</c:v>
                </c:pt>
                <c:pt idx="4412">
                  <c:v>5.2114299999608198E-2</c:v>
                </c:pt>
                <c:pt idx="4413">
                  <c:v>-5.8163189497907102E-2</c:v>
                </c:pt>
                <c:pt idx="4414">
                  <c:v>-0.15387334736743899</c:v>
                </c:pt>
                <c:pt idx="4415">
                  <c:v>-0.21104497082785001</c:v>
                </c:pt>
                <c:pt idx="4416">
                  <c:v>-0.21535907211647601</c:v>
                </c:pt>
                <c:pt idx="4417">
                  <c:v>-0.16573515780284101</c:v>
                </c:pt>
                <c:pt idx="4418">
                  <c:v>-7.4601845071207998E-2</c:v>
                </c:pt>
                <c:pt idx="4419">
                  <c:v>3.5215962554756897E-2</c:v>
                </c:pt>
                <c:pt idx="4420">
                  <c:v>0.13621371389491099</c:v>
                </c:pt>
                <c:pt idx="4421">
                  <c:v>0.203095895581552</c:v>
                </c:pt>
                <c:pt idx="4422">
                  <c:v>0.21911145030432599</c:v>
                </c:pt>
                <c:pt idx="4423">
                  <c:v>0.180249183029627</c:v>
                </c:pt>
                <c:pt idx="4424">
                  <c:v>9.6242389680406507E-2</c:v>
                </c:pt>
                <c:pt idx="4425">
                  <c:v>-1.18689072087125E-2</c:v>
                </c:pt>
                <c:pt idx="4426">
                  <c:v>-0.117007562658054</c:v>
                </c:pt>
                <c:pt idx="4427">
                  <c:v>-0.192840948177465</c:v>
                </c:pt>
                <c:pt idx="4428">
                  <c:v>-0.22037612192743899</c:v>
                </c:pt>
                <c:pt idx="4429">
                  <c:v>-0.192716728826477</c:v>
                </c:pt>
                <c:pt idx="4430">
                  <c:v>-0.116790235463133</c:v>
                </c:pt>
                <c:pt idx="4431">
                  <c:v>-1.16129031140269E-2</c:v>
                </c:pt>
                <c:pt idx="4432">
                  <c:v>9.6472952861208494E-2</c:v>
                </c:pt>
                <c:pt idx="4433">
                  <c:v>0.18039655931760401</c:v>
                </c:pt>
                <c:pt idx="4434">
                  <c:v>0.219138728393897</c:v>
                </c:pt>
                <c:pt idx="4435">
                  <c:v>0.20299624350596401</c:v>
                </c:pt>
                <c:pt idx="4436">
                  <c:v>0.13601209013469101</c:v>
                </c:pt>
                <c:pt idx="4437">
                  <c:v>3.49628650314351E-2</c:v>
                </c:pt>
                <c:pt idx="4438">
                  <c:v>-7.4843026512812397E-2</c:v>
                </c:pt>
                <c:pt idx="4439">
                  <c:v>-0.16590401777449701</c:v>
                </c:pt>
                <c:pt idx="4440">
                  <c:v>-0.215413318590752</c:v>
                </c:pt>
                <c:pt idx="4441">
                  <c:v>-0.210971017438741</c:v>
                </c:pt>
                <c:pt idx="4442">
                  <c:v>-0.153689716200023</c:v>
                </c:pt>
                <c:pt idx="4443">
                  <c:v>-5.7915872117227103E-2</c:v>
                </c:pt>
                <c:pt idx="4444">
                  <c:v>5.2363361421314703E-2</c:v>
                </c:pt>
                <c:pt idx="4445">
                  <c:v>0.14952786625317699</c:v>
                </c:pt>
                <c:pt idx="4446">
                  <c:v>0.20924218937839301</c:v>
                </c:pt>
                <c:pt idx="4447">
                  <c:v>0.21655050812948501</c:v>
                </c:pt>
                <c:pt idx="4448">
                  <c:v>0.16962240873772499</c:v>
                </c:pt>
                <c:pt idx="4449">
                  <c:v>8.0211324816571505E-2</c:v>
                </c:pt>
                <c:pt idx="4450">
                  <c:v>-2.9289182999826201E-2</c:v>
                </c:pt>
                <c:pt idx="4451">
                  <c:v>-0.13145403323701699</c:v>
                </c:pt>
                <c:pt idx="4452">
                  <c:v>-0.20069540536837899</c:v>
                </c:pt>
                <c:pt idx="4453">
                  <c:v>-0.21967136820132399</c:v>
                </c:pt>
                <c:pt idx="4454">
                  <c:v>-0.18362927412601299</c:v>
                </c:pt>
                <c:pt idx="4455">
                  <c:v>-0.10159608919252899</c:v>
                </c:pt>
                <c:pt idx="4456">
                  <c:v>5.8824665356053303E-3</c:v>
                </c:pt>
                <c:pt idx="4457">
                  <c:v>0.111887722027724</c:v>
                </c:pt>
                <c:pt idx="4458">
                  <c:v>0.189870003436964</c:v>
                </c:pt>
                <c:pt idx="4459">
                  <c:v>0.22029816461742699</c:v>
                </c:pt>
                <c:pt idx="4460">
                  <c:v>0.19555128383886</c:v>
                </c:pt>
                <c:pt idx="4461">
                  <c:v>0.121827370910757</c:v>
                </c:pt>
                <c:pt idx="4462">
                  <c:v>1.7591037175914301E-2</c:v>
                </c:pt>
                <c:pt idx="4463">
                  <c:v>-9.10510809465086E-2</c:v>
                </c:pt>
                <c:pt idx="4464">
                  <c:v>-0.17688889100597899</c:v>
                </c:pt>
                <c:pt idx="4465">
                  <c:v>-0.21842378097398901</c:v>
                </c:pt>
                <c:pt idx="4466">
                  <c:v>-0.20525307999430001</c:v>
                </c:pt>
                <c:pt idx="4467">
                  <c:v>-0.140675471832371</c:v>
                </c:pt>
                <c:pt idx="4468">
                  <c:v>-4.0864819062754E-2</c:v>
                </c:pt>
                <c:pt idx="4469">
                  <c:v>6.9180681148062501E-2</c:v>
                </c:pt>
                <c:pt idx="4470">
                  <c:v>0.16189945059955799</c:v>
                </c:pt>
                <c:pt idx="4471">
                  <c:v>0.21406949829711799</c:v>
                </c:pt>
                <c:pt idx="4472">
                  <c:v>0.21262451215541001</c:v>
                </c:pt>
                <c:pt idx="4473">
                  <c:v>0.15792639791766699</c:v>
                </c:pt>
                <c:pt idx="4474">
                  <c:v>6.3674637617198201E-2</c:v>
                </c:pt>
                <c:pt idx="4475">
                  <c:v>-4.65248306832724E-2</c:v>
                </c:pt>
                <c:pt idx="4476">
                  <c:v>-0.14507186652002099</c:v>
                </c:pt>
                <c:pt idx="4477">
                  <c:v>-0.207284753426308</c:v>
                </c:pt>
                <c:pt idx="4478">
                  <c:v>-0.217581887935722</c:v>
                </c:pt>
                <c:pt idx="4479">
                  <c:v>-0.17338428883159501</c:v>
                </c:pt>
                <c:pt idx="4480">
                  <c:v>-8.5761518991556096E-2</c:v>
                </c:pt>
                <c:pt idx="4481">
                  <c:v>2.33407553057575E-2</c:v>
                </c:pt>
                <c:pt idx="4482">
                  <c:v>0.12659719264121</c:v>
                </c:pt>
                <c:pt idx="4483">
                  <c:v>0.198146577727705</c:v>
                </c:pt>
                <c:pt idx="4484">
                  <c:v>0.22006892321016899</c:v>
                </c:pt>
                <c:pt idx="4485">
                  <c:v>0.18687364166616</c:v>
                </c:pt>
                <c:pt idx="4486">
                  <c:v>0.10687469728695199</c:v>
                </c:pt>
                <c:pt idx="4487">
                  <c:v>1.0832196973866E-4</c:v>
                </c:pt>
                <c:pt idx="4488">
                  <c:v>-0.10668518325677601</c:v>
                </c:pt>
                <c:pt idx="4489">
                  <c:v>-0.18675872250980299</c:v>
                </c:pt>
                <c:pt idx="4490">
                  <c:v>-0.22005738114324699</c:v>
                </c:pt>
                <c:pt idx="4491">
                  <c:v>-0.19824130353248101</c:v>
                </c:pt>
                <c:pt idx="4492">
                  <c:v>-0.12677446165224099</c:v>
                </c:pt>
                <c:pt idx="4493">
                  <c:v>-2.35561693995337E-2</c:v>
                </c:pt>
                <c:pt idx="4494">
                  <c:v>8.5561911611152897E-2</c:v>
                </c:pt>
                <c:pt idx="4495">
                  <c:v>0.17325048107126101</c:v>
                </c:pt>
                <c:pt idx="4496">
                  <c:v>0.217547392779116</c:v>
                </c:pt>
                <c:pt idx="4497">
                  <c:v>0.207358210399395</c:v>
                </c:pt>
                <c:pt idx="4498">
                  <c:v>0.145234877868197</c:v>
                </c:pt>
                <c:pt idx="4499">
                  <c:v>4.67365692031372E-2</c:v>
                </c:pt>
                <c:pt idx="4500">
                  <c:v>-6.3467203151474597E-2</c:v>
                </c:pt>
                <c:pt idx="4501">
                  <c:v>-0.15777522075485501</c:v>
                </c:pt>
                <c:pt idx="4502">
                  <c:v>-0.21256745555377099</c:v>
                </c:pt>
                <c:pt idx="4503">
                  <c:v>-0.21412085243648599</c:v>
                </c:pt>
                <c:pt idx="4504">
                  <c:v>-0.16204635351714999</c:v>
                </c:pt>
                <c:pt idx="4505">
                  <c:v>-6.9386340096848298E-2</c:v>
                </c:pt>
                <c:pt idx="4506">
                  <c:v>4.0651912642313201E-2</c:v>
                </c:pt>
                <c:pt idx="4507">
                  <c:v>0.14050864167405</c:v>
                </c:pt>
                <c:pt idx="4508">
                  <c:v>0.20517410974618999</c:v>
                </c:pt>
                <c:pt idx="4509">
                  <c:v>0.21845244922462501</c:v>
                </c:pt>
                <c:pt idx="4510">
                  <c:v>0.17701801761414401</c:v>
                </c:pt>
                <c:pt idx="4511">
                  <c:v>9.1248325352144097E-2</c:v>
                </c:pt>
                <c:pt idx="4512">
                  <c:v>-1.7375076057814801E-2</c:v>
                </c:pt>
                <c:pt idx="4513">
                  <c:v>-0.121646781881947</c:v>
                </c:pt>
                <c:pt idx="4514">
                  <c:v>-0.195451296541898</c:v>
                </c:pt>
                <c:pt idx="4515">
                  <c:v>-0.22030382149111399</c:v>
                </c:pt>
                <c:pt idx="4516">
                  <c:v>-0.18997988768219101</c:v>
                </c:pt>
                <c:pt idx="4517">
                  <c:v>-0.112074312453602</c:v>
                </c:pt>
                <c:pt idx="4518">
                  <c:v>-6.0990304124509901E-3</c:v>
                </c:pt>
                <c:pt idx="4519">
                  <c:v>0.101403791631137</c:v>
                </c:pt>
                <c:pt idx="4520">
                  <c:v>0.18350940499725299</c:v>
                </c:pt>
                <c:pt idx="4521">
                  <c:v>0.21965394947210701</c:v>
                </c:pt>
                <c:pt idx="4522">
                  <c:v>0.20078479966749599</c:v>
                </c:pt>
                <c:pt idx="4523">
                  <c:v>0.13162785120769299</c:v>
                </c:pt>
                <c:pt idx="4524">
                  <c:v>2.9503890853015899E-2</c:v>
                </c:pt>
                <c:pt idx="4525">
                  <c:v>-8.0009501994650206E-2</c:v>
                </c:pt>
                <c:pt idx="4526">
                  <c:v>-0.16948401872484001</c:v>
                </c:pt>
                <c:pt idx="4527">
                  <c:v>-0.21651021156287301</c:v>
                </c:pt>
                <c:pt idx="4528">
                  <c:v>-0.20931007878314301</c:v>
                </c:pt>
                <c:pt idx="4529">
                  <c:v>-0.14968693830671501</c:v>
                </c:pt>
                <c:pt idx="4530">
                  <c:v>-5.25737755410201E-2</c:v>
                </c:pt>
                <c:pt idx="4531">
                  <c:v>5.7706815452948902E-2</c:v>
                </c:pt>
                <c:pt idx="4532">
                  <c:v>0.153534376529633</c:v>
                </c:pt>
                <c:pt idx="4533">
                  <c:v>0.21090830054634699</c:v>
                </c:pt>
                <c:pt idx="4534">
                  <c:v>0.21545893231112001</c:v>
                </c:pt>
                <c:pt idx="4535">
                  <c:v>0.16604653786839499</c:v>
                </c:pt>
                <c:pt idx="4536">
                  <c:v>7.5046757938592695E-2</c:v>
                </c:pt>
                <c:pt idx="4537">
                  <c:v>-3.4748948073217302E-2</c:v>
                </c:pt>
                <c:pt idx="4538">
                  <c:v>-0.13584156447326601</c:v>
                </c:pt>
                <c:pt idx="4539">
                  <c:v>-0.202911818351099</c:v>
                </c:pt>
                <c:pt idx="4540">
                  <c:v>-0.21916154854936501</c:v>
                </c:pt>
                <c:pt idx="4541">
                  <c:v>-0.180520909333901</c:v>
                </c:pt>
                <c:pt idx="4542">
                  <c:v>-9.66676885053422E-2</c:v>
                </c:pt>
                <c:pt idx="4543">
                  <c:v>1.13965545921826E-2</c:v>
                </c:pt>
                <c:pt idx="4544">
                  <c:v>0.116606459893003</c:v>
                </c:pt>
                <c:pt idx="4545">
                  <c:v>0.19261155393966001</c:v>
                </c:pt>
                <c:pt idx="4546">
                  <c:v>0.22037588942679701</c:v>
                </c:pt>
                <c:pt idx="4547">
                  <c:v>0.19294571629422699</c:v>
                </c:pt>
                <c:pt idx="4548">
                  <c:v>0.11719109156744099</c:v>
                </c:pt>
                <c:pt idx="4549">
                  <c:v>1.20852309568386E-2</c:v>
                </c:pt>
                <c:pt idx="4550">
                  <c:v>-9.60474507182347E-2</c:v>
                </c:pt>
                <c:pt idx="4551">
                  <c:v>-0.18012445252579901</c:v>
                </c:pt>
                <c:pt idx="4552">
                  <c:v>-0.219088167787298</c:v>
                </c:pt>
                <c:pt idx="4553">
                  <c:v>-0.203179892302147</c:v>
                </c:pt>
                <c:pt idx="4554">
                  <c:v>-0.136383952353379</c:v>
                </c:pt>
                <c:pt idx="4555">
                  <c:v>-3.5429805473090999E-2</c:v>
                </c:pt>
                <c:pt idx="4556">
                  <c:v>7.4397955978489097E-2</c:v>
                </c:pt>
                <c:pt idx="4557">
                  <c:v>0.165592287823844</c:v>
                </c:pt>
                <c:pt idx="4558">
                  <c:v>0.215313003923743</c:v>
                </c:pt>
                <c:pt idx="4559">
                  <c:v>0.21110724248603599</c:v>
                </c:pt>
                <c:pt idx="4560">
                  <c:v>0.15402836255344701</c:v>
                </c:pt>
                <c:pt idx="4561">
                  <c:v>5.8372123696756401E-2</c:v>
                </c:pt>
                <c:pt idx="4562">
                  <c:v>-5.1903775654153002E-2</c:v>
                </c:pt>
                <c:pt idx="4563">
                  <c:v>-0.14918005240483201</c:v>
                </c:pt>
                <c:pt idx="4564">
                  <c:v>-0.209093259584862</c:v>
                </c:pt>
                <c:pt idx="4565">
                  <c:v>-0.216637762781453</c:v>
                </c:pt>
                <c:pt idx="4566">
                  <c:v>-0.169923994366316</c:v>
                </c:pt>
                <c:pt idx="4567">
                  <c:v>-8.0651707430205097E-2</c:v>
                </c:pt>
                <c:pt idx="4568">
                  <c:v>2.8820299958670501E-2</c:v>
                </c:pt>
                <c:pt idx="4569">
                  <c:v>0.131074084434736</c:v>
                </c:pt>
                <c:pt idx="4570">
                  <c:v>0.20049955133953501</c:v>
                </c:pt>
                <c:pt idx="4571">
                  <c:v>0.21970866180243101</c:v>
                </c:pt>
                <c:pt idx="4572">
                  <c:v>0.183890374943322</c:v>
                </c:pt>
                <c:pt idx="4573">
                  <c:v>0.10201560290659201</c:v>
                </c:pt>
                <c:pt idx="4574">
                  <c:v>-5.4096097369490904E-3</c:v>
                </c:pt>
                <c:pt idx="4575">
                  <c:v>-0.111479952063089</c:v>
                </c:pt>
                <c:pt idx="4576">
                  <c:v>-0.18962944882361299</c:v>
                </c:pt>
                <c:pt idx="4577">
                  <c:v>-0.22028507375056799</c:v>
                </c:pt>
                <c:pt idx="4578">
                  <c:v>-0.195768935407307</c:v>
                </c:pt>
                <c:pt idx="4579">
                  <c:v>-0.12222125272898</c:v>
                </c:pt>
                <c:pt idx="4580">
                  <c:v>-1.80624990990738E-2</c:v>
                </c:pt>
                <c:pt idx="4581">
                  <c:v>9.0620119481804998E-2</c:v>
                </c:pt>
                <c:pt idx="4582">
                  <c:v>0.17660636697205701</c:v>
                </c:pt>
                <c:pt idx="4583">
                  <c:v>0.21836045426779699</c:v>
                </c:pt>
                <c:pt idx="4584">
                  <c:v>0.205424811182253</c:v>
                </c:pt>
                <c:pt idx="4585">
                  <c:v>0.141039249773103</c:v>
                </c:pt>
                <c:pt idx="4586">
                  <c:v>4.1329533314295702E-2</c:v>
                </c:pt>
                <c:pt idx="4587">
                  <c:v>-6.8731421152888605E-2</c:v>
                </c:pt>
                <c:pt idx="4588">
                  <c:v>-0.16157816481355</c:v>
                </c:pt>
                <c:pt idx="4589">
                  <c:v>-0.21395665473849401</c:v>
                </c:pt>
                <c:pt idx="4590">
                  <c:v>-0.21274837319345799</c:v>
                </c:pt>
                <c:pt idx="4591">
                  <c:v>-0.15825594178702901</c:v>
                </c:pt>
                <c:pt idx="4592">
                  <c:v>-6.4127328011451698E-2</c:v>
                </c:pt>
                <c:pt idx="4593">
                  <c:v>4.6062372881655898E-2</c:v>
                </c:pt>
                <c:pt idx="4594">
                  <c:v>0.14471546673633601</c:v>
                </c:pt>
                <c:pt idx="4595">
                  <c:v>0.207123674197323</c:v>
                </c:pt>
                <c:pt idx="4596">
                  <c:v>0.21765647255359799</c:v>
                </c:pt>
                <c:pt idx="4597">
                  <c:v>0.17367585711609701</c:v>
                </c:pt>
                <c:pt idx="4598">
                  <c:v>8.6197045857071095E-2</c:v>
                </c:pt>
                <c:pt idx="4599">
                  <c:v>-2.28703502645097E-2</c:v>
                </c:pt>
                <c:pt idx="4600">
                  <c:v>-0.126209725284991</c:v>
                </c:pt>
                <c:pt idx="4601">
                  <c:v>-0.19793909165955301</c:v>
                </c:pt>
                <c:pt idx="4602">
                  <c:v>-0.22009338460300201</c:v>
                </c:pt>
                <c:pt idx="4603">
                  <c:v>-0.187123924012396</c:v>
                </c:pt>
                <c:pt idx="4604">
                  <c:v>-0.107288115820337</c:v>
                </c:pt>
                <c:pt idx="4605">
                  <c:v>-5.8133345392471299E-4</c:v>
                </c:pt>
                <c:pt idx="4606">
                  <c:v>0.106271047482354</c:v>
                </c:pt>
                <c:pt idx="4607">
                  <c:v>0.18650718531896099</c:v>
                </c:pt>
                <c:pt idx="4608">
                  <c:v>0.220031441585855</c:v>
                </c:pt>
                <c:pt idx="4609">
                  <c:v>0.19844745833160499</c:v>
                </c:pt>
                <c:pt idx="4610">
                  <c:v>0.12716107805954899</c:v>
                </c:pt>
                <c:pt idx="4611">
                  <c:v>2.4026416937421E-2</c:v>
                </c:pt>
                <c:pt idx="4612">
                  <c:v>-8.5125809355753798E-2</c:v>
                </c:pt>
                <c:pt idx="4613">
                  <c:v>-0.172957748613597</c:v>
                </c:pt>
                <c:pt idx="4614">
                  <c:v>-0.217471346779189</c:v>
                </c:pt>
                <c:pt idx="4615">
                  <c:v>-0.20751789704964199</c:v>
                </c:pt>
                <c:pt idx="4616">
                  <c:v>-0.14559030265643899</c:v>
                </c:pt>
                <c:pt idx="4617">
                  <c:v>-4.7198713786264897E-2</c:v>
                </c:pt>
                <c:pt idx="4618">
                  <c:v>6.3014085751243204E-2</c:v>
                </c:pt>
                <c:pt idx="4619">
                  <c:v>0.15744461660134401</c:v>
                </c:pt>
                <c:pt idx="4620">
                  <c:v>0.21244216650814701</c:v>
                </c:pt>
                <c:pt idx="4621">
                  <c:v>0.214232257917462</c:v>
                </c:pt>
                <c:pt idx="4622">
                  <c:v>0.16236655133090599</c:v>
                </c:pt>
                <c:pt idx="4623">
                  <c:v>6.9835134714566094E-2</c:v>
                </c:pt>
                <c:pt idx="4624">
                  <c:v>-4.0186924616760503E-2</c:v>
                </c:pt>
                <c:pt idx="4625">
                  <c:v>-0.14014391937623799</c:v>
                </c:pt>
                <c:pt idx="4626">
                  <c:v>-0.20500100013817901</c:v>
                </c:pt>
                <c:pt idx="4627">
                  <c:v>-0.21851430868163499</c:v>
                </c:pt>
                <c:pt idx="4628">
                  <c:v>-0.177299353051419</c:v>
                </c:pt>
                <c:pt idx="4629">
                  <c:v>-9.1678674564140097E-2</c:v>
                </c:pt>
                <c:pt idx="4630">
                  <c:v>1.6903496700935002E-2</c:v>
                </c:pt>
                <c:pt idx="4631">
                  <c:v>0.12125208235557999</c:v>
                </c:pt>
                <c:pt idx="4632">
                  <c:v>0.195232331790961</c:v>
                </c:pt>
                <c:pt idx="4633">
                  <c:v>0.220315432595837</c:v>
                </c:pt>
                <c:pt idx="4634">
                  <c:v>0.19021916656936599</c:v>
                </c:pt>
                <c:pt idx="4635">
                  <c:v>0.112481330241559</c:v>
                </c:pt>
                <c:pt idx="4636">
                  <c:v>6.5718469712396903E-3</c:v>
                </c:pt>
                <c:pt idx="4637">
                  <c:v>-0.10098359614180499</c:v>
                </c:pt>
                <c:pt idx="4638">
                  <c:v>-0.18324707114438599</c:v>
                </c:pt>
                <c:pt idx="4639">
                  <c:v>-0.219615180396556</c:v>
                </c:pt>
                <c:pt idx="4640">
                  <c:v>-0.20097930532473801</c:v>
                </c:pt>
                <c:pt idx="4641">
                  <c:v>-0.132006916449246</c:v>
                </c:pt>
                <c:pt idx="4642">
                  <c:v>-2.9972576437584199E-2</c:v>
                </c:pt>
                <c:pt idx="4643">
                  <c:v>7.9568581279236703E-2</c:v>
                </c:pt>
                <c:pt idx="4644">
                  <c:v>0.16918129420702999</c:v>
                </c:pt>
                <c:pt idx="4645">
                  <c:v>0.21642150247611899</c:v>
                </c:pt>
                <c:pt idx="4646">
                  <c:v>0.20945760286853299</c:v>
                </c:pt>
                <c:pt idx="4647">
                  <c:v>0.15003374724189</c:v>
                </c:pt>
                <c:pt idx="4648">
                  <c:v>5.3033008876720099E-2</c:v>
                </c:pt>
                <c:pt idx="4649">
                  <c:v>-5.7250175554527397E-2</c:v>
                </c:pt>
                <c:pt idx="4650">
                  <c:v>-0.15319469836383801</c:v>
                </c:pt>
                <c:pt idx="4651">
                  <c:v>-0.210770658617012</c:v>
                </c:pt>
                <c:pt idx="4652">
                  <c:v>-0.215557799893316</c:v>
                </c:pt>
                <c:pt idx="4653">
                  <c:v>-0.16635715296282999</c:v>
                </c:pt>
                <c:pt idx="4654">
                  <c:v>-7.5491325067950504E-2</c:v>
                </c:pt>
                <c:pt idx="4655">
                  <c:v>3.4281773504379297E-2</c:v>
                </c:pt>
                <c:pt idx="4656">
                  <c:v>0.135468789233854</c:v>
                </c:pt>
                <c:pt idx="4657">
                  <c:v>0.20272680631235299</c:v>
                </c:pt>
                <c:pt idx="4658">
                  <c:v>0.219210637124121</c:v>
                </c:pt>
                <c:pt idx="4659">
                  <c:v>0.18079180398408701</c:v>
                </c:pt>
                <c:pt idx="4660">
                  <c:v>9.7092541985311601E-2</c:v>
                </c:pt>
                <c:pt idx="4661">
                  <c:v>-1.0924149472087899E-2</c:v>
                </c:pt>
                <c:pt idx="4662">
                  <c:v>-0.116204819925699</c:v>
                </c:pt>
                <c:pt idx="4663">
                  <c:v>-0.192381272346553</c:v>
                </c:pt>
                <c:pt idx="4664">
                  <c:v>-0.22037464166144199</c:v>
                </c:pt>
                <c:pt idx="4665">
                  <c:v>-0.19317381486719801</c:v>
                </c:pt>
                <c:pt idx="4666">
                  <c:v>-0.117591407776118</c:v>
                </c:pt>
                <c:pt idx="4667">
                  <c:v>-1.25575031233755E-2</c:v>
                </c:pt>
                <c:pt idx="4668">
                  <c:v>9.5621506087710195E-2</c:v>
                </c:pt>
                <c:pt idx="4669">
                  <c:v>0.179851515906371</c:v>
                </c:pt>
                <c:pt idx="4670">
                  <c:v>0.21903659784847701</c:v>
                </c:pt>
                <c:pt idx="4671">
                  <c:v>0.20336260505502801</c:v>
                </c:pt>
                <c:pt idx="4672">
                  <c:v>0.13675518625553501</c:v>
                </c:pt>
                <c:pt idx="4673">
                  <c:v>3.5896582690760001E-2</c:v>
                </c:pt>
                <c:pt idx="4674">
                  <c:v>-7.3952542695148699E-2</c:v>
                </c:pt>
                <c:pt idx="4675">
                  <c:v>-0.16527979499478901</c:v>
                </c:pt>
                <c:pt idx="4676">
                  <c:v>-0.215211697316574</c:v>
                </c:pt>
                <c:pt idx="4677">
                  <c:v>-0.21124249496898001</c:v>
                </c:pt>
                <c:pt idx="4678">
                  <c:v>-0.154366299303104</c:v>
                </c:pt>
                <c:pt idx="4679">
                  <c:v>-5.88281063577685E-2</c:v>
                </c:pt>
                <c:pt idx="4680">
                  <c:v>5.1443950767947499E-2</c:v>
                </c:pt>
                <c:pt idx="4681">
                  <c:v>0.14883155128872999</c:v>
                </c:pt>
                <c:pt idx="4682">
                  <c:v>0.20894336650533499</c:v>
                </c:pt>
                <c:pt idx="4683">
                  <c:v>0.216724019390137</c:v>
                </c:pt>
                <c:pt idx="4684">
                  <c:v>0.17022479716047101</c:v>
                </c:pt>
                <c:pt idx="4685">
                  <c:v>8.1091718483987801E-2</c:v>
                </c:pt>
                <c:pt idx="4686">
                  <c:v>-2.8351284143309698E-2</c:v>
                </c:pt>
                <c:pt idx="4687">
                  <c:v>-0.130693531778317</c:v>
                </c:pt>
                <c:pt idx="4688">
                  <c:v>-0.200302773615635</c:v>
                </c:pt>
                <c:pt idx="4689">
                  <c:v>-0.219744943212722</c:v>
                </c:pt>
                <c:pt idx="4690">
                  <c:v>-0.18415062858352199</c:v>
                </c:pt>
                <c:pt idx="4691">
                  <c:v>-0.102434646638017</c:v>
                </c:pt>
                <c:pt idx="4692">
                  <c:v>4.9367280163930098E-3</c:v>
                </c:pt>
                <c:pt idx="4693">
                  <c:v>0.11107166851385999</c:v>
                </c:pt>
                <c:pt idx="4694">
                  <c:v>0.18938802059342399</c:v>
                </c:pt>
                <c:pt idx="4695">
                  <c:v>0.22027096803738</c:v>
                </c:pt>
                <c:pt idx="4696">
                  <c:v>0.19598568507449399</c:v>
                </c:pt>
                <c:pt idx="4697">
                  <c:v>0.122614571477778</c:v>
                </c:pt>
                <c:pt idx="4698">
                  <c:v>1.8533877808874499E-2</c:v>
                </c:pt>
                <c:pt idx="4699">
                  <c:v>-9.0188740533093295E-2</c:v>
                </c:pt>
                <c:pt idx="4700">
                  <c:v>-0.17632302931822</c:v>
                </c:pt>
                <c:pt idx="4701">
                  <c:v>-0.21829612158193701</c:v>
                </c:pt>
                <c:pt idx="4702">
                  <c:v>-0.20559559598463401</c:v>
                </c:pt>
                <c:pt idx="4703">
                  <c:v>-0.14140237795049801</c:v>
                </c:pt>
                <c:pt idx="4704">
                  <c:v>-4.1794057161991902E-2</c:v>
                </c:pt>
                <c:pt idx="4705">
                  <c:v>6.8281844514243503E-2</c:v>
                </c:pt>
                <c:pt idx="4706">
                  <c:v>0.161256134642075</c:v>
                </c:pt>
                <c:pt idx="4707">
                  <c:v>0.213842825488367</c:v>
                </c:pt>
                <c:pt idx="4708">
                  <c:v>0.212871254106517</c:v>
                </c:pt>
                <c:pt idx="4709">
                  <c:v>0.158584756576301</c:v>
                </c:pt>
                <c:pt idx="4710">
                  <c:v>6.4579722973144696E-2</c:v>
                </c:pt>
                <c:pt idx="4711">
                  <c:v>-4.5599702872152502E-2</c:v>
                </c:pt>
                <c:pt idx="4712">
                  <c:v>-0.14435840025309901</c:v>
                </c:pt>
                <c:pt idx="4713">
                  <c:v>-0.206961640756158</c:v>
                </c:pt>
                <c:pt idx="4714">
                  <c:v>-0.21773005443502799</c:v>
                </c:pt>
                <c:pt idx="4715">
                  <c:v>-0.17396662528144799</c:v>
                </c:pt>
                <c:pt idx="4716">
                  <c:v>-8.6632175615537599E-2</c:v>
                </c:pt>
                <c:pt idx="4717">
                  <c:v>2.23998398602854E-2</c:v>
                </c:pt>
                <c:pt idx="4718">
                  <c:v>0.12582167648458201</c:v>
                </c:pt>
                <c:pt idx="4719">
                  <c:v>0.19773069369230101</c:v>
                </c:pt>
                <c:pt idx="4720">
                  <c:v>0.22011683203261301</c:v>
                </c:pt>
                <c:pt idx="4721">
                  <c:v>0.18737334428466601</c:v>
                </c:pt>
                <c:pt idx="4722">
                  <c:v>0.107701040080786</c:v>
                </c:pt>
                <c:pt idx="4723">
                  <c:v>1.05434225992607E-3</c:v>
                </c:pt>
                <c:pt idx="4724">
                  <c:v>-0.105856422120597</c:v>
                </c:pt>
                <c:pt idx="4725">
                  <c:v>-0.186254788895449</c:v>
                </c:pt>
                <c:pt idx="4726">
                  <c:v>-0.22000448835061001</c:v>
                </c:pt>
                <c:pt idx="4727">
                  <c:v>-0.19865269888959999</c:v>
                </c:pt>
                <c:pt idx="4728">
                  <c:v>-0.127547108639814</c:v>
                </c:pt>
                <c:pt idx="4729">
                  <c:v>-2.4496553786369699E-2</c:v>
                </c:pt>
                <c:pt idx="4730">
                  <c:v>8.4689314928458603E-2</c:v>
                </c:pt>
                <c:pt idx="4731">
                  <c:v>0.172664219345086</c:v>
                </c:pt>
                <c:pt idx="4732">
                  <c:v>0.21739429889568501</c:v>
                </c:pt>
                <c:pt idx="4733">
                  <c:v>0.20767662767153799</c:v>
                </c:pt>
                <c:pt idx="4734">
                  <c:v>0.145945056714788</c:v>
                </c:pt>
                <c:pt idx="4735">
                  <c:v>4.76606409264193E-2</c:v>
                </c:pt>
                <c:pt idx="4736">
                  <c:v>-6.2560678047122897E-2</c:v>
                </c:pt>
                <c:pt idx="4737">
                  <c:v>-0.15711328710549199</c:v>
                </c:pt>
                <c:pt idx="4738">
                  <c:v>-0.21231589874821799</c:v>
                </c:pt>
                <c:pt idx="4739">
                  <c:v>-0.214342676437239</c:v>
                </c:pt>
                <c:pt idx="4740">
                  <c:v>-0.162686001127124</c:v>
                </c:pt>
                <c:pt idx="4741">
                  <c:v>-7.0283607604039594E-2</c:v>
                </c:pt>
                <c:pt idx="4742">
                  <c:v>3.9721751451324297E-2</c:v>
                </c:pt>
                <c:pt idx="4743">
                  <c:v>0.13977855143984699</c:v>
                </c:pt>
                <c:pt idx="4744">
                  <c:v>0.20482694609708099</c:v>
                </c:pt>
                <c:pt idx="4745">
                  <c:v>0.218575161450176</c:v>
                </c:pt>
                <c:pt idx="4746">
                  <c:v>0.177579871676214</c:v>
                </c:pt>
                <c:pt idx="4747">
                  <c:v>9.2108601415398506E-2</c:v>
                </c:pt>
                <c:pt idx="4748">
                  <c:v>-1.6431839470183601E-2</c:v>
                </c:pt>
                <c:pt idx="4749">
                  <c:v>-0.120856824224726</c:v>
                </c:pt>
                <c:pt idx="4750">
                  <c:v>-0.19501246761088001</c:v>
                </c:pt>
                <c:pt idx="4751">
                  <c:v>-0.22032602871436899</c:v>
                </c:pt>
                <c:pt idx="4752">
                  <c:v>-0.190457569122892</c:v>
                </c:pt>
                <c:pt idx="4753">
                  <c:v>-0.112887829831605</c:v>
                </c:pt>
                <c:pt idx="4754">
                  <c:v>-7.0446332537385404E-3</c:v>
                </c:pt>
                <c:pt idx="4755">
                  <c:v>0.100562935424258</c:v>
                </c:pt>
                <c:pt idx="4756">
                  <c:v>0.18298389307808999</c:v>
                </c:pt>
                <c:pt idx="4757">
                  <c:v>0.21957539956085301</c:v>
                </c:pt>
                <c:pt idx="4758">
                  <c:v>0.20117288507671299</c:v>
                </c:pt>
                <c:pt idx="4759">
                  <c:v>0.13238537353913399</c:v>
                </c:pt>
                <c:pt idx="4760">
                  <c:v>3.0441123939446001E-2</c:v>
                </c:pt>
                <c:pt idx="4761">
                  <c:v>-7.9127293993900005E-2</c:v>
                </c:pt>
                <c:pt idx="4762">
                  <c:v>-0.168877790276378</c:v>
                </c:pt>
                <c:pt idx="4763">
                  <c:v>-0.216331796342386</c:v>
                </c:pt>
                <c:pt idx="4764">
                  <c:v>-0.20960416198940901</c:v>
                </c:pt>
                <c:pt idx="4765">
                  <c:v>-0.15037986497636499</c:v>
                </c:pt>
                <c:pt idx="4766">
                  <c:v>-5.3491997891035099E-2</c:v>
                </c:pt>
                <c:pt idx="4767">
                  <c:v>5.6793271906368001E-2</c:v>
                </c:pt>
                <c:pt idx="4768">
                  <c:v>0.15285431443493999</c:v>
                </c:pt>
                <c:pt idx="4769">
                  <c:v>0.21063204567395699</c:v>
                </c:pt>
                <c:pt idx="4770">
                  <c:v>0.21565567440758401</c:v>
                </c:pt>
                <c:pt idx="4771">
                  <c:v>0.166667001655154</c:v>
                </c:pt>
                <c:pt idx="4772">
                  <c:v>7.5935544411174796E-2</c:v>
                </c:pt>
                <c:pt idx="4773">
                  <c:v>-3.3814441000500899E-2</c:v>
                </c:pt>
                <c:pt idx="4774">
                  <c:v>-0.13509538989403799</c:v>
                </c:pt>
                <c:pt idx="4775">
                  <c:v>-0.202540860317659</c:v>
                </c:pt>
                <c:pt idx="4776">
                  <c:v>-0.21925871580244399</c:v>
                </c:pt>
                <c:pt idx="4777">
                  <c:v>-0.181061865732183</c:v>
                </c:pt>
                <c:pt idx="4778">
                  <c:v>-9.7516948163028305E-2</c:v>
                </c:pt>
                <c:pt idx="4779">
                  <c:v>1.0451694024784301E-2</c:v>
                </c:pt>
                <c:pt idx="4780">
                  <c:v>0.115802644606487</c:v>
                </c:pt>
                <c:pt idx="4781">
                  <c:v>0.19215010445904299</c:v>
                </c:pt>
                <c:pt idx="4782">
                  <c:v>0.220372378637123</c:v>
                </c:pt>
                <c:pt idx="4783">
                  <c:v>0.19340102349454899</c:v>
                </c:pt>
                <c:pt idx="4784">
                  <c:v>0.117991182244919</c:v>
                </c:pt>
                <c:pt idx="4785">
                  <c:v>1.3029717437895201E-2</c:v>
                </c:pt>
                <c:pt idx="4786">
                  <c:v>-9.5195120931948707E-2</c:v>
                </c:pt>
                <c:pt idx="4787">
                  <c:v>-0.17957775071672899</c:v>
                </c:pt>
                <c:pt idx="4788">
                  <c:v>-0.218984018815017</c:v>
                </c:pt>
                <c:pt idx="4789">
                  <c:v>-0.20354438092285701</c:v>
                </c:pt>
                <c:pt idx="4790">
                  <c:v>-0.13712579013089901</c:v>
                </c:pt>
                <c:pt idx="4791">
                  <c:v>-3.6363194534014202E-2</c:v>
                </c:pt>
                <c:pt idx="4792">
                  <c:v>7.3506788714796406E-2</c:v>
                </c:pt>
                <c:pt idx="4793">
                  <c:v>0.164966540726975</c:v>
                </c:pt>
                <c:pt idx="4794">
                  <c:v>0.21510939923596101</c:v>
                </c:pt>
                <c:pt idx="4795">
                  <c:v>0.21137677426446799</c:v>
                </c:pt>
                <c:pt idx="4796">
                  <c:v>0.15470352489212999</c:v>
                </c:pt>
                <c:pt idx="4797">
                  <c:v>5.9283817999565599E-2</c:v>
                </c:pt>
                <c:pt idx="4798">
                  <c:v>-5.0983888881097401E-2</c:v>
                </c:pt>
                <c:pt idx="4799">
                  <c:v>-0.148482364510405</c:v>
                </c:pt>
                <c:pt idx="4800">
                  <c:v>-0.20879251083036501</c:v>
                </c:pt>
                <c:pt idx="4801">
                  <c:v>-0.21680927755815799</c:v>
                </c:pt>
                <c:pt idx="4802">
                  <c:v>-0.17052481573439801</c:v>
                </c:pt>
                <c:pt idx="4803">
                  <c:v>-8.1531355950802797E-2</c:v>
                </c:pt>
                <c:pt idx="4804">
                  <c:v>2.78821377144844E-2</c:v>
                </c:pt>
                <c:pt idx="4805">
                  <c:v>0.130312377020954</c:v>
                </c:pt>
                <c:pt idx="4806">
                  <c:v>0.200105073103228</c:v>
                </c:pt>
                <c:pt idx="4807">
                  <c:v>0.21978021226504799</c:v>
                </c:pt>
                <c:pt idx="4808">
                  <c:v>0.18441003384763299</c:v>
                </c:pt>
                <c:pt idx="4809">
                  <c:v>0.10285321845628299</c:v>
                </c:pt>
                <c:pt idx="4810">
                  <c:v>-4.4638235524877903E-3</c:v>
                </c:pt>
                <c:pt idx="4811">
                  <c:v>-0.110662873260987</c:v>
                </c:pt>
                <c:pt idx="4812">
                  <c:v>-0.189145719858647</c:v>
                </c:pt>
                <c:pt idx="4813">
                  <c:v>-0.22025584754284899</c:v>
                </c:pt>
                <c:pt idx="4814">
                  <c:v>-0.19620153184186501</c:v>
                </c:pt>
                <c:pt idx="4815">
                  <c:v>-0.123007325345146</c:v>
                </c:pt>
                <c:pt idx="4816">
                  <c:v>-1.9005171133689401E-2</c:v>
                </c:pt>
                <c:pt idx="4817">
                  <c:v>8.9756946087722597E-2</c:v>
                </c:pt>
                <c:pt idx="4818">
                  <c:v>0.17603887934979501</c:v>
                </c:pt>
                <c:pt idx="4819">
                  <c:v>0.21823078321278799</c:v>
                </c:pt>
                <c:pt idx="4820">
                  <c:v>0.205765433614645</c:v>
                </c:pt>
                <c:pt idx="4821">
                  <c:v>0.14176485469163599</c:v>
                </c:pt>
                <c:pt idx="4822">
                  <c:v>4.2258388465796E-2</c:v>
                </c:pt>
                <c:pt idx="4823">
                  <c:v>-6.7831953303312598E-2</c:v>
                </c:pt>
                <c:pt idx="4824">
                  <c:v>-0.16093336156871799</c:v>
                </c:pt>
                <c:pt idx="4825">
                  <c:v>-0.213728011071144</c:v>
                </c:pt>
                <c:pt idx="4826">
                  <c:v>-0.21299315432847901</c:v>
                </c:pt>
                <c:pt idx="4827">
                  <c:v>-0.15891284077064399</c:v>
                </c:pt>
                <c:pt idx="4828">
                  <c:v>-6.5031820418107997E-2</c:v>
                </c:pt>
                <c:pt idx="4829">
                  <c:v>4.5136822786268301E-2</c:v>
                </c:pt>
                <c:pt idx="4830">
                  <c:v>0.14400066871530301</c:v>
                </c:pt>
                <c:pt idx="4831">
                  <c:v>0.20679865384929699</c:v>
                </c:pt>
                <c:pt idx="4832">
                  <c:v>0.217802633241023</c:v>
                </c:pt>
                <c:pt idx="4833">
                  <c:v>0.17425659198809099</c:v>
                </c:pt>
                <c:pt idx="4834">
                  <c:v>8.7066906262326396E-2</c:v>
                </c:pt>
                <c:pt idx="4835">
                  <c:v>-2.1929226260711501E-2</c:v>
                </c:pt>
                <c:pt idx="4836">
                  <c:v>-0.12543304802771099</c:v>
                </c:pt>
                <c:pt idx="4837">
                  <c:v>-0.19752138478603201</c:v>
                </c:pt>
                <c:pt idx="4838">
                  <c:v>-0.22013926539098</c:v>
                </c:pt>
                <c:pt idx="4839">
                  <c:v>-0.187621901333899</c:v>
                </c:pt>
                <c:pt idx="4840">
                  <c:v>-0.10811346816596799</c:v>
                </c:pt>
                <c:pt idx="4841">
                  <c:v>-1.5273462086061601E-3</c:v>
                </c:pt>
                <c:pt idx="4842">
                  <c:v>0.105441309081669</c:v>
                </c:pt>
                <c:pt idx="4843">
                  <c:v>0.186001534402048</c:v>
                </c:pt>
                <c:pt idx="4844">
                  <c:v>0.21997652156168501</c:v>
                </c:pt>
                <c:pt idx="4845">
                  <c:v>0.19885702426092999</c:v>
                </c:pt>
                <c:pt idx="4846">
                  <c:v>0.12793255161460701</c:v>
                </c:pt>
                <c:pt idx="4847">
                  <c:v>2.4966577780474199E-2</c:v>
                </c:pt>
                <c:pt idx="4848">
                  <c:v>-8.4252430340183204E-2</c:v>
                </c:pt>
                <c:pt idx="4849">
                  <c:v>-0.172369894618009</c:v>
                </c:pt>
                <c:pt idx="4850">
                  <c:v>-0.21731624948355999</c:v>
                </c:pt>
                <c:pt idx="4851">
                  <c:v>-0.20783440153381499</c:v>
                </c:pt>
                <c:pt idx="4852">
                  <c:v>-0.14629913840890299</c:v>
                </c:pt>
                <c:pt idx="4853">
                  <c:v>-4.8122348495516998E-2</c:v>
                </c:pt>
                <c:pt idx="4854">
                  <c:v>6.21069821279489E-2</c:v>
                </c:pt>
                <c:pt idx="4855">
                  <c:v>0.156781233793724</c:v>
                </c:pt>
                <c:pt idx="4856">
                  <c:v>0.21218865285569799</c:v>
                </c:pt>
                <c:pt idx="4857">
                  <c:v>0.21445210748712401</c:v>
                </c:pt>
                <c:pt idx="4858">
                  <c:v>0.163004701434109</c:v>
                </c:pt>
                <c:pt idx="4859">
                  <c:v>7.0731756699168299E-2</c:v>
                </c:pt>
                <c:pt idx="4860">
                  <c:v>-3.9256395289042401E-2</c:v>
                </c:pt>
                <c:pt idx="4861">
                  <c:v>-0.139412539548116</c:v>
                </c:pt>
                <c:pt idx="4862">
                  <c:v>-0.20465194842475701</c:v>
                </c:pt>
                <c:pt idx="4863">
                  <c:v>-0.21863500724990001</c:v>
                </c:pt>
                <c:pt idx="4864">
                  <c:v>-0.177859572196188</c:v>
                </c:pt>
                <c:pt idx="4865">
                  <c:v>-9.2538103925259796E-2</c:v>
                </c:pt>
                <c:pt idx="4866">
                  <c:v>1.5960106538470301E-2</c:v>
                </c:pt>
                <c:pt idx="4867">
                  <c:v>0.12046100931032699</c:v>
                </c:pt>
                <c:pt idx="4868">
                  <c:v>0.194791705014564</c:v>
                </c:pt>
                <c:pt idx="4869">
                  <c:v>0.22033560979789499</c:v>
                </c:pt>
                <c:pt idx="4870">
                  <c:v>0.19069509424445399</c:v>
                </c:pt>
                <c:pt idx="4871">
                  <c:v>0.11329380935100899</c:v>
                </c:pt>
                <c:pt idx="4872">
                  <c:v>7.5173870818359802E-3</c:v>
                </c:pt>
                <c:pt idx="4873">
                  <c:v>-0.100141811416467</c:v>
                </c:pt>
                <c:pt idx="4874">
                  <c:v>-0.18271987201081899</c:v>
                </c:pt>
                <c:pt idx="4875">
                  <c:v>-0.219534607148269</c:v>
                </c:pt>
                <c:pt idx="4876">
                  <c:v>-0.20136553803160501</c:v>
                </c:pt>
                <c:pt idx="4877">
                  <c:v>-0.13276322073381799</c:v>
                </c:pt>
                <c:pt idx="4878">
                  <c:v>-3.09095312000182E-2</c:v>
                </c:pt>
                <c:pt idx="4879">
                  <c:v>7.8685642171636705E-2</c:v>
                </c:pt>
                <c:pt idx="4880">
                  <c:v>0.168573508331119</c:v>
                </c:pt>
                <c:pt idx="4881">
                  <c:v>0.216241093574949</c:v>
                </c:pt>
                <c:pt idx="4882">
                  <c:v>0.209749755470578</c:v>
                </c:pt>
                <c:pt idx="4883">
                  <c:v>0.15072528991558401</c:v>
                </c:pt>
                <c:pt idx="4884">
                  <c:v>5.3950740469417301E-2</c:v>
                </c:pt>
                <c:pt idx="4885">
                  <c:v>-5.6336106613411298E-2</c:v>
                </c:pt>
                <c:pt idx="4886">
                  <c:v>-0.152513226311078</c:v>
                </c:pt>
                <c:pt idx="4887">
                  <c:v>-0.21049246235576699</c:v>
                </c:pt>
                <c:pt idx="4888">
                  <c:v>-0.21575255540301899</c:v>
                </c:pt>
                <c:pt idx="4889">
                  <c:v>-0.166976082517901</c:v>
                </c:pt>
                <c:pt idx="4890">
                  <c:v>-7.6379413921761299E-2</c:v>
                </c:pt>
                <c:pt idx="4891">
                  <c:v>3.3346952714568598E-2</c:v>
                </c:pt>
                <c:pt idx="4892">
                  <c:v>0.134721368174058</c:v>
                </c:pt>
                <c:pt idx="4893">
                  <c:v>0.20235398122366299</c:v>
                </c:pt>
                <c:pt idx="4894">
                  <c:v>0.21930578436283699</c:v>
                </c:pt>
                <c:pt idx="4895">
                  <c:v>0.181331093334022</c:v>
                </c:pt>
                <c:pt idx="4896">
                  <c:v>9.7940905083266402E-2</c:v>
                </c:pt>
                <c:pt idx="4897">
                  <c:v>-9.9791904268588891E-3</c:v>
                </c:pt>
                <c:pt idx="4898">
                  <c:v>-0.11539993578817399</c:v>
                </c:pt>
                <c:pt idx="4899">
                  <c:v>-0.19191805134211301</c:v>
                </c:pt>
                <c:pt idx="4900">
                  <c:v>-0.22036910036426399</c:v>
                </c:pt>
                <c:pt idx="4901">
                  <c:v>-0.193627341129536</c:v>
                </c:pt>
                <c:pt idx="4902">
                  <c:v>-0.118390413132097</c:v>
                </c:pt>
                <c:pt idx="4903">
                  <c:v>-1.35018717249209E-2</c:v>
                </c:pt>
                <c:pt idx="4904">
                  <c:v>9.4768297215292799E-2</c:v>
                </c:pt>
                <c:pt idx="4905">
                  <c:v>0.179303158218102</c:v>
                </c:pt>
                <c:pt idx="4906">
                  <c:v>0.21893043092914799</c:v>
                </c:pt>
                <c:pt idx="4907">
                  <c:v>0.20372521906819599</c:v>
                </c:pt>
                <c:pt idx="4908">
                  <c:v>0.137495762272109</c:v>
                </c:pt>
                <c:pt idx="4909">
                  <c:v>3.68296388531879E-2</c:v>
                </c:pt>
                <c:pt idx="4910">
                  <c:v>-7.3060696091006599E-2</c:v>
                </c:pt>
                <c:pt idx="4911">
                  <c:v>-0.16465252646355399</c:v>
                </c:pt>
                <c:pt idx="4912">
                  <c:v>-0.21500611015318699</c:v>
                </c:pt>
                <c:pt idx="4913">
                  <c:v>-0.21151007975388</c:v>
                </c:pt>
                <c:pt idx="4914">
                  <c:v>-0.155040037766938</c:v>
                </c:pt>
                <c:pt idx="4915">
                  <c:v>-5.9739256522698798E-2</c:v>
                </c:pt>
                <c:pt idx="4916">
                  <c:v>5.0523592113092701E-2</c:v>
                </c:pt>
                <c:pt idx="4917">
                  <c:v>0.148132493678549</c:v>
                </c:pt>
                <c:pt idx="4918">
                  <c:v>0.208640693254938</c:v>
                </c:pt>
                <c:pt idx="4919">
                  <c:v>0.216893536892733</c:v>
                </c:pt>
                <c:pt idx="4920">
                  <c:v>0.17082404870592399</c:v>
                </c:pt>
                <c:pt idx="4921">
                  <c:v>8.1970617805253998E-2</c:v>
                </c:pt>
                <c:pt idx="4922">
                  <c:v>-2.74128628335377E-2</c:v>
                </c:pt>
                <c:pt idx="4923">
                  <c:v>-0.12993062191861501</c:v>
                </c:pt>
                <c:pt idx="4924">
                  <c:v>-0.199906450713114</c:v>
                </c:pt>
                <c:pt idx="4925">
                  <c:v>-0.21981446879692701</c:v>
                </c:pt>
                <c:pt idx="4926">
                  <c:v>-0.18466858954058399</c:v>
                </c:pt>
                <c:pt idx="4927">
                  <c:v>-0.10327131643304301</c:v>
                </c:pt>
                <c:pt idx="4928">
                  <c:v>3.9908985238894801E-3</c:v>
                </c:pt>
                <c:pt idx="4929">
                  <c:v>0.110253568187777</c:v>
                </c:pt>
                <c:pt idx="4930">
                  <c:v>0.18890254773555501</c:v>
                </c:pt>
                <c:pt idx="4931">
                  <c:v>0.220239712336634</c:v>
                </c:pt>
                <c:pt idx="4932">
                  <c:v>0.196416474715018</c:v>
                </c:pt>
                <c:pt idx="4933">
                  <c:v>0.12339951252167899</c:v>
                </c:pt>
                <c:pt idx="4934">
                  <c:v>1.9476376902285601E-2</c:v>
                </c:pt>
                <c:pt idx="4935">
                  <c:v>-8.9324738134956005E-2</c:v>
                </c:pt>
                <c:pt idx="4936">
                  <c:v>-0.175753918375852</c:v>
                </c:pt>
                <c:pt idx="4937">
                  <c:v>-0.21816443946136199</c:v>
                </c:pt>
                <c:pt idx="4938">
                  <c:v>-0.20593432328984701</c:v>
                </c:pt>
                <c:pt idx="4939">
                  <c:v>-0.14212667832659701</c:v>
                </c:pt>
                <c:pt idx="4940">
                  <c:v>-4.2722525086548703E-2</c:v>
                </c:pt>
                <c:pt idx="4941">
                  <c:v>6.7381749592730397E-2</c:v>
                </c:pt>
                <c:pt idx="4942">
                  <c:v>0.16060984708048301</c:v>
                </c:pt>
                <c:pt idx="4943">
                  <c:v>0.21361221201577199</c:v>
                </c:pt>
                <c:pt idx="4944">
                  <c:v>0.213114073297753</c:v>
                </c:pt>
                <c:pt idx="4945">
                  <c:v>0.15924019285858301</c:v>
                </c:pt>
                <c:pt idx="4946">
                  <c:v>6.5483618263543195E-2</c:v>
                </c:pt>
                <c:pt idx="4947">
                  <c:v>-4.4673734756477103E-2</c:v>
                </c:pt>
                <c:pt idx="4948">
                  <c:v>-0.143642273771007</c:v>
                </c:pt>
                <c:pt idx="4949">
                  <c:v>-0.20663471422761501</c:v>
                </c:pt>
                <c:pt idx="4950">
                  <c:v>-0.21787420863721299</c:v>
                </c:pt>
                <c:pt idx="4951">
                  <c:v>-0.174545755900157</c:v>
                </c:pt>
                <c:pt idx="4952">
                  <c:v>-8.75012357946474E-2</c:v>
                </c:pt>
                <c:pt idx="4953">
                  <c:v>2.1458511633889801E-2</c:v>
                </c:pt>
                <c:pt idx="4954">
                  <c:v>0.125043841704777</c:v>
                </c:pt>
                <c:pt idx="4955">
                  <c:v>0.19731116590502601</c:v>
                </c:pt>
                <c:pt idx="4956">
                  <c:v>0.22016068457475299</c:v>
                </c:pt>
                <c:pt idx="4957">
                  <c:v>0.187869594015</c:v>
                </c:pt>
                <c:pt idx="4958">
                  <c:v>0.108525398175842</c:v>
                </c:pt>
                <c:pt idx="4959">
                  <c:v>2.0003431208508102E-3</c:v>
                </c:pt>
                <c:pt idx="4960">
                  <c:v>-0.105025710277985</c:v>
                </c:pt>
                <c:pt idx="4961">
                  <c:v>-0.18574742300549399</c:v>
                </c:pt>
                <c:pt idx="4962">
                  <c:v>-0.21994754134792099</c:v>
                </c:pt>
                <c:pt idx="4963">
                  <c:v>-0.19906043350427399</c:v>
                </c:pt>
                <c:pt idx="4964">
                  <c:v>-0.12831740520820401</c:v>
                </c:pt>
                <c:pt idx="4965">
                  <c:v>-2.5436486754348901E-2</c:v>
                </c:pt>
                <c:pt idx="4966">
                  <c:v>8.3815157603640902E-2</c:v>
                </c:pt>
                <c:pt idx="4967">
                  <c:v>0.17207477578830899</c:v>
                </c:pt>
                <c:pt idx="4968">
                  <c:v>0.21723719890238499</c:v>
                </c:pt>
                <c:pt idx="4969">
                  <c:v>0.207991217909616</c:v>
                </c:pt>
                <c:pt idx="4970">
                  <c:v>0.146652546107541</c:v>
                </c:pt>
                <c:pt idx="4971">
                  <c:v>4.8583834366485702E-2</c:v>
                </c:pt>
                <c:pt idx="4972">
                  <c:v>-6.1653000083883601E-2</c:v>
                </c:pt>
                <c:pt idx="4973">
                  <c:v>-0.156448458195798</c:v>
                </c:pt>
                <c:pt idx="4974">
                  <c:v>-0.212060429416802</c:v>
                </c:pt>
                <c:pt idx="4975">
                  <c:v>-0.21456055056296999</c:v>
                </c:pt>
                <c:pt idx="4976">
                  <c:v>-0.16332265078361999</c:v>
                </c:pt>
                <c:pt idx="4977">
                  <c:v>-7.1179579935343601E-2</c:v>
                </c:pt>
                <c:pt idx="4978">
                  <c:v>3.8790858273796101E-2</c:v>
                </c:pt>
                <c:pt idx="4979">
                  <c:v>0.13904588538724899</c:v>
                </c:pt>
                <c:pt idx="4980">
                  <c:v>0.20447600792741599</c:v>
                </c:pt>
                <c:pt idx="4981">
                  <c:v>0.21869384580509901</c:v>
                </c:pt>
                <c:pt idx="4982">
                  <c:v>0.17813845332277101</c:v>
                </c:pt>
                <c:pt idx="4983">
                  <c:v>9.2967180115019504E-2</c:v>
                </c:pt>
                <c:pt idx="4984">
                  <c:v>-1.5488300079053901E-2</c:v>
                </c:pt>
                <c:pt idx="4985">
                  <c:v>-0.12006463943589001</c:v>
                </c:pt>
                <c:pt idx="4986">
                  <c:v>-0.194570045019059</c:v>
                </c:pt>
                <c:pt idx="4987">
                  <c:v>-0.220344175802275</c:v>
                </c:pt>
                <c:pt idx="4988">
                  <c:v>-0.19093174083978201</c:v>
                </c:pt>
                <c:pt idx="4989">
                  <c:v>-0.11369926692943701</c:v>
                </c:pt>
                <c:pt idx="4990">
                  <c:v>-7.9901062775701703E-3</c:v>
                </c:pt>
                <c:pt idx="4991">
                  <c:v>9.97202260585352E-2</c:v>
                </c:pt>
                <c:pt idx="4992">
                  <c:v>0.182455009158909</c:v>
                </c:pt>
                <c:pt idx="4993">
                  <c:v>0.21949280334673199</c:v>
                </c:pt>
                <c:pt idx="4994">
                  <c:v>0.20155726330186699</c:v>
                </c:pt>
                <c:pt idx="4995">
                  <c:v>0.13314045629256599</c:v>
                </c:pt>
                <c:pt idx="4996">
                  <c:v>3.1377796061363303E-2</c:v>
                </c:pt>
                <c:pt idx="4997">
                  <c:v>-7.8243627847122493E-2</c:v>
                </c:pt>
                <c:pt idx="4998">
                  <c:v>-0.16826844977306801</c:v>
                </c:pt>
                <c:pt idx="4999">
                  <c:v>-0.21614939459167101</c:v>
                </c:pt>
                <c:pt idx="5000">
                  <c:v>-0.20989438264129401</c:v>
                </c:pt>
                <c:pt idx="5001">
                  <c:v>-0.15107002046818699</c:v>
                </c:pt>
                <c:pt idx="5002">
                  <c:v>-5.4409234498453897E-2</c:v>
                </c:pt>
                <c:pt idx="5003">
                  <c:v>5.5878681781803302E-2</c:v>
                </c:pt>
                <c:pt idx="5004">
                  <c:v>0.152171435563632</c:v>
                </c:pt>
                <c:pt idx="5005">
                  <c:v>0.21035190930549799</c:v>
                </c:pt>
                <c:pt idx="5006">
                  <c:v>0.21584844243329401</c:v>
                </c:pt>
                <c:pt idx="5007">
                  <c:v>0.16728439412714799</c:v>
                </c:pt>
                <c:pt idx="5008">
                  <c:v>7.6822931554817203E-2</c:v>
                </c:pt>
                <c:pt idx="5009">
                  <c:v>-3.2879310800285597E-2</c:v>
                </c:pt>
                <c:pt idx="5010">
                  <c:v>-0.13434672579702001</c:v>
                </c:pt>
                <c:pt idx="5011">
                  <c:v>-0.202166169891312</c:v>
                </c:pt>
                <c:pt idx="5012">
                  <c:v>-0.219351842588457</c:v>
                </c:pt>
                <c:pt idx="5013">
                  <c:v>-0.18159948554928201</c:v>
                </c:pt>
                <c:pt idx="5014">
                  <c:v>-9.8364410792870005E-2</c:v>
                </c:pt>
                <c:pt idx="5015">
                  <c:v>9.5066408551202804E-3</c:v>
                </c:pt>
                <c:pt idx="5016">
                  <c:v>0.11499669532602699</c:v>
                </c:pt>
                <c:pt idx="5017">
                  <c:v>0.191685114064824</c:v>
                </c:pt>
                <c:pt idx="5018">
                  <c:v>0.220364806857969</c:v>
                </c:pt>
                <c:pt idx="5019">
                  <c:v>0.19385276672952101</c:v>
                </c:pt>
                <c:pt idx="5020">
                  <c:v>0.118789098598406</c:v>
                </c:pt>
                <c:pt idx="5021">
                  <c:v>1.39739638092532E-2</c:v>
                </c:pt>
                <c:pt idx="5022">
                  <c:v>-9.4341036904105904E-2</c:v>
                </c:pt>
                <c:pt idx="5023">
                  <c:v>-0.17902773967552699</c:v>
                </c:pt>
                <c:pt idx="5024">
                  <c:v>-0.218875834437746</c:v>
                </c:pt>
                <c:pt idx="5025">
                  <c:v>-0.20390511865793101</c:v>
                </c:pt>
                <c:pt idx="5026">
                  <c:v>-0.13786510097471499</c:v>
                </c:pt>
                <c:pt idx="5027">
                  <c:v>-3.7295913499386699E-2</c:v>
                </c:pt>
                <c:pt idx="5028">
                  <c:v>7.2614266878913494E-2</c:v>
                </c:pt>
                <c:pt idx="5029">
                  <c:v>0.164337753651182</c:v>
                </c:pt>
                <c:pt idx="5030">
                  <c:v>0.214901830544102</c:v>
                </c:pt>
                <c:pt idx="5031">
                  <c:v>0.21164241082308199</c:v>
                </c:pt>
                <c:pt idx="5032">
                  <c:v>0.15537583637722299</c:v>
                </c:pt>
                <c:pt idx="5033">
                  <c:v>6.0194419828977497E-2</c:v>
                </c:pt>
                <c:pt idx="5034">
                  <c:v>-5.0063062584506199E-2</c:v>
                </c:pt>
                <c:pt idx="5035">
                  <c:v>-0.147781940405007</c:v>
                </c:pt>
                <c:pt idx="5036">
                  <c:v>-0.20848791447847301</c:v>
                </c:pt>
                <c:pt idx="5037">
                  <c:v>-0.21697679700568201</c:v>
                </c:pt>
                <c:pt idx="5038">
                  <c:v>-0.17112249469649099</c:v>
                </c:pt>
                <c:pt idx="5039">
                  <c:v>-8.2409502023676195E-2</c:v>
                </c:pt>
                <c:pt idx="5040">
                  <c:v>2.69434616624038E-2</c:v>
                </c:pt>
                <c:pt idx="5041">
                  <c:v>0.12954826823003299</c:v>
                </c:pt>
                <c:pt idx="5042">
                  <c:v>0.19970690736034</c:v>
                </c:pt>
                <c:pt idx="5043">
                  <c:v>0.21984771265054001</c:v>
                </c:pt>
                <c:pt idx="5044">
                  <c:v>0.184926294471217</c:v>
                </c:pt>
                <c:pt idx="5045">
                  <c:v>0.10368893864213299</c:v>
                </c:pt>
                <c:pt idx="5046">
                  <c:v>-3.5179551093486002E-3</c:v>
                </c:pt>
                <c:pt idx="5047">
                  <c:v>-0.109843755179885</c:v>
                </c:pt>
                <c:pt idx="5048">
                  <c:v>-0.18865850534443401</c:v>
                </c:pt>
                <c:pt idx="5049">
                  <c:v>-0.22022256249306901</c:v>
                </c:pt>
                <c:pt idx="5050">
                  <c:v>-0.19663051270372001</c:v>
                </c:pt>
                <c:pt idx="5051">
                  <c:v>-0.12379113120058199</c:v>
                </c:pt>
                <c:pt idx="5052">
                  <c:v>-1.99474929438327E-2</c:v>
                </c:pt>
                <c:pt idx="5053">
                  <c:v>8.8892118665962097E-2</c:v>
                </c:pt>
                <c:pt idx="5054">
                  <c:v>0.175468147709197</c:v>
                </c:pt>
                <c:pt idx="5055">
                  <c:v>0.21809709063330199</c:v>
                </c:pt>
                <c:pt idx="5056">
                  <c:v>0.20610226423217201</c:v>
                </c:pt>
                <c:pt idx="5057">
                  <c:v>0.14248784718847099</c:v>
                </c:pt>
                <c:pt idx="5058">
                  <c:v>4.3186464885987097E-2</c:v>
                </c:pt>
                <c:pt idx="5059">
                  <c:v>-6.6931235456570995E-2</c:v>
                </c:pt>
                <c:pt idx="5060">
                  <c:v>-0.16028559266778999</c:v>
                </c:pt>
                <c:pt idx="5061">
                  <c:v>-0.213495428855733</c:v>
                </c:pt>
                <c:pt idx="5062">
                  <c:v>-0.213234010457271</c:v>
                </c:pt>
                <c:pt idx="5063">
                  <c:v>-0.159566811332019</c:v>
                </c:pt>
                <c:pt idx="5064">
                  <c:v>-6.5935114428031905E-2</c:v>
                </c:pt>
                <c:pt idx="5065">
                  <c:v>4.4210440916211E-2</c:v>
                </c:pt>
                <c:pt idx="5066">
                  <c:v>0.14328321707132399</c:v>
                </c:pt>
                <c:pt idx="5067">
                  <c:v>0.206469822646378</c:v>
                </c:pt>
                <c:pt idx="5068">
                  <c:v>0.217944780293855</c:v>
                </c:pt>
                <c:pt idx="5069">
                  <c:v>0.17483411568547599</c:v>
                </c:pt>
                <c:pt idx="5070">
                  <c:v>8.7935162211558102E-2</c:v>
                </c:pt>
                <c:pt idx="5071">
                  <c:v>-2.0987698148387399E-2</c:v>
                </c:pt>
                <c:pt idx="5072">
                  <c:v>-0.12465405930884201</c:v>
                </c:pt>
                <c:pt idx="5073">
                  <c:v>-0.197100038017755</c:v>
                </c:pt>
                <c:pt idx="5074">
                  <c:v>-0.220181089485254</c:v>
                </c:pt>
                <c:pt idx="5075">
                  <c:v>-0.18811642118685701</c:v>
                </c:pt>
                <c:pt idx="5076">
                  <c:v>-0.108936828212657</c:v>
                </c:pt>
                <c:pt idx="5077">
                  <c:v>-2.4733308175783498E-3</c:v>
                </c:pt>
                <c:pt idx="5078">
                  <c:v>0.104609627624194</c:v>
                </c:pt>
                <c:pt idx="5079">
                  <c:v>0.18549245587647101</c:v>
                </c:pt>
                <c:pt idx="5080">
                  <c:v>0.21991754784283099</c:v>
                </c:pt>
                <c:pt idx="5081">
                  <c:v>0.19926292568253301</c:v>
                </c:pt>
                <c:pt idx="5082">
                  <c:v>0.128701667647596</c:v>
                </c:pt>
                <c:pt idx="5083">
                  <c:v>2.59062785431384E-2</c:v>
                </c:pt>
                <c:pt idx="5084">
                  <c:v>-8.3377498733333694E-2</c:v>
                </c:pt>
                <c:pt idx="5085">
                  <c:v>-0.17177886421559099</c:v>
                </c:pt>
                <c:pt idx="5086">
                  <c:v>-0.21715714751634499</c:v>
                </c:pt>
                <c:pt idx="5087">
                  <c:v>-0.20814707607649</c:v>
                </c:pt>
                <c:pt idx="5088">
                  <c:v>-0.14700527818256301</c:v>
                </c:pt>
                <c:pt idx="5089">
                  <c:v>-4.90450964132748E-2</c:v>
                </c:pt>
                <c:pt idx="5090">
                  <c:v>6.1198734006407803E-2</c:v>
                </c:pt>
                <c:pt idx="5091">
                  <c:v>0.156114961844802</c:v>
                </c:pt>
                <c:pt idx="5092">
                  <c:v>0.211931229022253</c:v>
                </c:pt>
                <c:pt idx="5093">
                  <c:v>0.214668005165185</c:v>
                </c:pt>
                <c:pt idx="5094">
                  <c:v>0.163639847710873</c:v>
                </c:pt>
                <c:pt idx="5095">
                  <c:v>7.1627075249458105E-2</c:v>
                </c:pt>
                <c:pt idx="5096">
                  <c:v>-3.8325142550299701E-2</c:v>
                </c:pt>
                <c:pt idx="5097">
                  <c:v>-0.138678590646411</c:v>
                </c:pt>
                <c:pt idx="5098">
                  <c:v>-0.20429912541560999</c:v>
                </c:pt>
                <c:pt idx="5099">
                  <c:v>-0.218751676844707</c:v>
                </c:pt>
                <c:pt idx="5100">
                  <c:v>-0.17841651377116499</c:v>
                </c:pt>
                <c:pt idx="5101">
                  <c:v>-9.3395828007937498E-2</c:v>
                </c:pt>
                <c:pt idx="5102">
                  <c:v>1.50164222655316E-2</c:v>
                </c:pt>
                <c:pt idx="5103">
                  <c:v>0.11966771642747701</c:v>
                </c:pt>
                <c:pt idx="5104">
                  <c:v>0.19434748864554399</c:v>
                </c:pt>
                <c:pt idx="5105">
                  <c:v>0.22035172668804501</c:v>
                </c:pt>
                <c:pt idx="5106">
                  <c:v>0.19116750781865299</c:v>
                </c:pt>
                <c:pt idx="5107">
                  <c:v>0.114104200698959</c:v>
                </c:pt>
                <c:pt idx="5108">
                  <c:v>8.4627886631389992E-3</c:v>
                </c:pt>
                <c:pt idx="5109">
                  <c:v>-9.9298181292693605E-2</c:v>
                </c:pt>
                <c:pt idx="5110">
                  <c:v>-0.182189305742576</c:v>
                </c:pt>
                <c:pt idx="5111">
                  <c:v>-0.219449988348831</c:v>
                </c:pt>
                <c:pt idx="5112">
                  <c:v>-0.20174806000422901</c:v>
                </c:pt>
                <c:pt idx="5113">
                  <c:v>-0.13351707847746599</c:v>
                </c:pt>
                <c:pt idx="5114">
                  <c:v>-3.1845916366199899E-2</c:v>
                </c:pt>
                <c:pt idx="5115">
                  <c:v>7.7801253056703504E-2</c:v>
                </c:pt>
                <c:pt idx="5116">
                  <c:v>0.167962616007621</c:v>
                </c:pt>
                <c:pt idx="5117">
                  <c:v>0.216056699815007</c:v>
                </c:pt>
                <c:pt idx="5118">
                  <c:v>0.210038042835266</c:v>
                </c:pt>
                <c:pt idx="5119">
                  <c:v>0.15141405504600999</c:v>
                </c:pt>
                <c:pt idx="5120">
                  <c:v>5.4867477865877902E-2</c:v>
                </c:pt>
                <c:pt idx="5121">
                  <c:v>-5.5420999518885697E-2</c:v>
                </c:pt>
                <c:pt idx="5122">
                  <c:v>-0.151828943767223</c:v>
                </c:pt>
                <c:pt idx="5123">
                  <c:v>-0.210210387170673</c:v>
                </c:pt>
                <c:pt idx="5124">
                  <c:v>-0.21594333505666</c:v>
                </c:pt>
                <c:pt idx="5125">
                  <c:v>-0.16759193506251099</c:v>
                </c:pt>
                <c:pt idx="5126">
                  <c:v>-7.72660952670709E-2</c:v>
                </c:pt>
                <c:pt idx="5127">
                  <c:v>3.2411517412063502E-2</c:v>
                </c:pt>
                <c:pt idx="5128">
                  <c:v>0.13397146448889</c:v>
                </c:pt>
                <c:pt idx="5129">
                  <c:v>0.20197742718584599</c:v>
                </c:pt>
                <c:pt idx="5130">
                  <c:v>0.21939689026711401</c:v>
                </c:pt>
                <c:pt idx="5131">
                  <c:v>0.181867041141488</c:v>
                </c:pt>
                <c:pt idx="5132">
                  <c:v>9.8787463340761605E-2</c:v>
                </c:pt>
                <c:pt idx="5133">
                  <c:v>-9.0340474865897198E-3</c:v>
                </c:pt>
                <c:pt idx="5134">
                  <c:v>-0.114592925077762</c:v>
                </c:pt>
                <c:pt idx="5135">
                  <c:v>-0.191451293700313</c:v>
                </c:pt>
                <c:pt idx="5136">
                  <c:v>-0.220359498138019</c:v>
                </c:pt>
                <c:pt idx="5137">
                  <c:v>-0.194077299255976</c:v>
                </c:pt>
                <c:pt idx="5138">
                  <c:v>-0.119187236807117</c:v>
                </c:pt>
                <c:pt idx="5139">
                  <c:v>-1.44459915159785E-2</c:v>
                </c:pt>
                <c:pt idx="5140">
                  <c:v>9.3913341966762695E-2</c:v>
                </c:pt>
                <c:pt idx="5141">
                  <c:v>0.17875149635785101</c:v>
                </c:pt>
                <c:pt idx="5142">
                  <c:v>0.21882022959233699</c:v>
                </c:pt>
                <c:pt idx="5143">
                  <c:v>0.20408407886327001</c:v>
                </c:pt>
                <c:pt idx="5144">
                  <c:v>0.13823380453718601</c:v>
                </c:pt>
                <c:pt idx="5145">
                  <c:v>3.7762016324498403E-2</c:v>
                </c:pt>
                <c:pt idx="5146">
                  <c:v>-7.2167503135202593E-2</c:v>
                </c:pt>
                <c:pt idx="5147">
                  <c:v>-0.164022223740005</c:v>
                </c:pt>
                <c:pt idx="5148">
                  <c:v>-0.214796560889119</c:v>
                </c:pt>
                <c:pt idx="5149">
                  <c:v>-0.21177376686242899</c:v>
                </c:pt>
                <c:pt idx="5150">
                  <c:v>-0.15571091917597099</c:v>
                </c:pt>
                <c:pt idx="5151">
                  <c:v>-6.06493058214784E-2</c:v>
                </c:pt>
                <c:pt idx="5152">
                  <c:v>4.9602302416982602E-2</c:v>
                </c:pt>
                <c:pt idx="5153">
                  <c:v>0.14743070630476501</c:v>
                </c:pt>
                <c:pt idx="5154">
                  <c:v>0.20833417520481701</c:v>
                </c:pt>
                <c:pt idx="5155">
                  <c:v>0.21705905751342899</c:v>
                </c:pt>
                <c:pt idx="5156">
                  <c:v>0.171420152331167</c:v>
                </c:pt>
                <c:pt idx="5157">
                  <c:v>8.2848006584143902E-2</c:v>
                </c:pt>
                <c:pt idx="5158">
                  <c:v>-2.6473936363598901E-2</c:v>
                </c:pt>
                <c:pt idx="5159">
                  <c:v>-0.12916531771670001</c:v>
                </c:pt>
                <c:pt idx="5160">
                  <c:v>-0.19950644396419601</c:v>
                </c:pt>
                <c:pt idx="5161">
                  <c:v>-0.219879943672733</c:v>
                </c:pt>
                <c:pt idx="5162">
                  <c:v>-0.185183147452293</c:v>
                </c:pt>
                <c:pt idx="5163">
                  <c:v>-0.104106083159581</c:v>
                </c:pt>
                <c:pt idx="5164">
                  <c:v>3.0449954877004299E-3</c:v>
                </c:pt>
                <c:pt idx="5165">
                  <c:v>0.109433436125307</c:v>
                </c:pt>
                <c:pt idx="5166">
                  <c:v>0.18841359380957901</c:v>
                </c:pt>
                <c:pt idx="5167">
                  <c:v>0.22020439809116299</c:v>
                </c:pt>
                <c:pt idx="5168">
                  <c:v>0.196843644821904</c:v>
                </c:pt>
                <c:pt idx="5169">
                  <c:v>0.124182179577681</c:v>
                </c:pt>
                <c:pt idx="5170">
                  <c:v>2.0418517087914399E-2</c:v>
                </c:pt>
                <c:pt idx="5171">
                  <c:v>-8.8459089673804697E-2</c:v>
                </c:pt>
                <c:pt idx="5172">
                  <c:v>-0.175181568666367</c:v>
                </c:pt>
                <c:pt idx="5173">
                  <c:v>-0.21802873703888301</c:v>
                </c:pt>
                <c:pt idx="5174">
                  <c:v>-0.20626925566792201</c:v>
                </c:pt>
                <c:pt idx="5175">
                  <c:v>-0.142848359613366</c:v>
                </c:pt>
                <c:pt idx="5176">
                  <c:v>-4.3650205726755299E-2</c:v>
                </c:pt>
                <c:pt idx="5177">
                  <c:v>6.6480412970338701E-2</c:v>
                </c:pt>
                <c:pt idx="5178">
                  <c:v>0.15996059982447</c:v>
                </c:pt>
                <c:pt idx="5179">
                  <c:v>0.21337766212904499</c:v>
                </c:pt>
                <c:pt idx="5180">
                  <c:v>0.21335296525448399</c:v>
                </c:pt>
                <c:pt idx="5181">
                  <c:v>0.15989269468623099</c:v>
                </c:pt>
                <c:pt idx="5182">
                  <c:v>6.6386306831545394E-2</c:v>
                </c:pt>
                <c:pt idx="5183">
                  <c:v>-4.3746943399849601E-2</c:v>
                </c:pt>
                <c:pt idx="5184">
                  <c:v>-0.142923500270418</c:v>
                </c:pt>
                <c:pt idx="5185">
                  <c:v>-0.20630397986523399</c:v>
                </c:pt>
                <c:pt idx="5186">
                  <c:v>-0.21801434788582499</c:v>
                </c:pt>
                <c:pt idx="5187">
                  <c:v>-0.17512167001558601</c:v>
                </c:pt>
                <c:pt idx="5188">
                  <c:v>-8.8368683513973603E-2</c:v>
                </c:pt>
                <c:pt idx="5189">
                  <c:v>2.0516787973227299E-2</c:v>
                </c:pt>
                <c:pt idx="5190">
                  <c:v>0.124263702635621</c:v>
                </c:pt>
                <c:pt idx="5191">
                  <c:v>0.19688800209687801</c:v>
                </c:pt>
                <c:pt idx="5192">
                  <c:v>0.22020048002848</c:v>
                </c:pt>
                <c:pt idx="5193">
                  <c:v>0.18836238171234501</c:v>
                </c:pt>
                <c:pt idx="5194">
                  <c:v>0.10934775638097</c:v>
                </c:pt>
                <c:pt idx="5195">
                  <c:v>2.94630711974943E-3</c:v>
                </c:pt>
                <c:pt idx="5196">
                  <c:v>-0.104193063037175</c:v>
                </c:pt>
                <c:pt idx="5197">
                  <c:v>-0.18523663418960301</c:v>
                </c:pt>
                <c:pt idx="5198">
                  <c:v>-0.219886541184592</c:v>
                </c:pt>
                <c:pt idx="5199">
                  <c:v>-0.19946449986282999</c:v>
                </c:pt>
                <c:pt idx="5200">
                  <c:v>-0.12908533716250001</c:v>
                </c:pt>
                <c:pt idx="5201">
                  <c:v>-2.63759509825265E-2</c:v>
                </c:pt>
                <c:pt idx="5202">
                  <c:v>8.2939455745541402E-2</c:v>
                </c:pt>
                <c:pt idx="5203">
                  <c:v>0.171482161263109</c:v>
                </c:pt>
                <c:pt idx="5204">
                  <c:v>0.217076095694234</c:v>
                </c:pt>
                <c:pt idx="5205">
                  <c:v>0.20830197531640601</c:v>
                </c:pt>
                <c:pt idx="5206">
                  <c:v>0.14735733300894399</c:v>
                </c:pt>
                <c:pt idx="5207">
                  <c:v>4.9506132510864699E-2</c:v>
                </c:pt>
                <c:pt idx="5208">
                  <c:v>-6.0744185988311002E-2</c:v>
                </c:pt>
                <c:pt idx="5209">
                  <c:v>-0.155780746277142</c:v>
                </c:pt>
                <c:pt idx="5210">
                  <c:v>-0.211801052267273</c:v>
                </c:pt>
                <c:pt idx="5211">
                  <c:v>-0.214774470798727</c:v>
                </c:pt>
                <c:pt idx="5212">
                  <c:v>-0.16395629075455301</c:v>
                </c:pt>
                <c:pt idx="5213">
                  <c:v>-7.2074240579915294E-2</c:v>
                </c:pt>
                <c:pt idx="5214">
                  <c:v>3.7859250264090302E-2</c:v>
                </c:pt>
                <c:pt idx="5215">
                  <c:v>0.138310657017716</c:v>
                </c:pt>
                <c:pt idx="5216">
                  <c:v>0.20412130170423201</c:v>
                </c:pt>
                <c:pt idx="5217">
                  <c:v>0.21880850010229699</c:v>
                </c:pt>
                <c:pt idx="5218">
                  <c:v>0.178693752260354</c:v>
                </c:pt>
                <c:pt idx="5219">
                  <c:v>9.3824045629246594E-2</c:v>
                </c:pt>
                <c:pt idx="5220">
                  <c:v>-1.45444752718296E-2</c:v>
                </c:pt>
                <c:pt idx="5221">
                  <c:v>-0.11927024211370101</c:v>
                </c:pt>
                <c:pt idx="5222">
                  <c:v>-0.194124036919332</c:v>
                </c:pt>
                <c:pt idx="5223">
                  <c:v>-0.220358262420419</c:v>
                </c:pt>
                <c:pt idx="5224">
                  <c:v>-0.19140239409489601</c:v>
                </c:pt>
                <c:pt idx="5225">
                  <c:v>-0.114508608794057</c:v>
                </c:pt>
                <c:pt idx="5226">
                  <c:v>-8.9354320609097201E-3</c:v>
                </c:pt>
                <c:pt idx="5227">
                  <c:v>9.8875679063289298E-2</c:v>
                </c:pt>
                <c:pt idx="5228">
                  <c:v>0.18192276298590501</c:v>
                </c:pt>
                <c:pt idx="5229">
                  <c:v>0.21940616235181401</c:v>
                </c:pt>
                <c:pt idx="5230">
                  <c:v>0.201937927259695</c:v>
                </c:pt>
                <c:pt idx="5231">
                  <c:v>0.13389308555343199</c:v>
                </c:pt>
                <c:pt idx="5232">
                  <c:v>3.23138899579129E-2</c:v>
                </c:pt>
                <c:pt idx="5233">
                  <c:v>-7.7358519838386305E-2</c:v>
                </c:pt>
                <c:pt idx="5234">
                  <c:v>-0.16765600844374501</c:v>
                </c:pt>
                <c:pt idx="5235">
                  <c:v>-0.21596300967199999</c:v>
                </c:pt>
                <c:pt idx="5236">
                  <c:v>-0.21018073539065499</c:v>
                </c:pt>
                <c:pt idx="5237">
                  <c:v>-0.151757392064098</c:v>
                </c:pt>
                <c:pt idx="5238">
                  <c:v>-5.5325468460576399E-2</c:v>
                </c:pt>
                <c:pt idx="5239">
                  <c:v>5.4963061933186001E-2</c:v>
                </c:pt>
                <c:pt idx="5240">
                  <c:v>0.1514857524997</c:v>
                </c:pt>
                <c:pt idx="5241">
                  <c:v>0.21006789660328101</c:v>
                </c:pt>
                <c:pt idx="5242">
                  <c:v>0.216037232835949</c:v>
                </c:pt>
                <c:pt idx="5243">
                  <c:v>0.16789870390716</c:v>
                </c:pt>
                <c:pt idx="5244">
                  <c:v>7.7708903016881298E-2</c:v>
                </c:pt>
                <c:pt idx="5245">
                  <c:v>-3.1943574705011697E-2</c:v>
                </c:pt>
                <c:pt idx="5246">
                  <c:v>-0.13359558597848301</c:v>
                </c:pt>
                <c:pt idx="5247">
                  <c:v>-0.20178775397679699</c:v>
                </c:pt>
                <c:pt idx="5248">
                  <c:v>-0.219440927191277</c:v>
                </c:pt>
                <c:pt idx="5249">
                  <c:v>-0.18213375887802</c:v>
                </c:pt>
                <c:pt idx="5250">
                  <c:v>-9.9210060777951803E-2</c:v>
                </c:pt>
                <c:pt idx="5251">
                  <c:v>8.5614124984897903E-3</c:v>
                </c:pt>
                <c:pt idx="5252">
                  <c:v>0.114188626903537</c:v>
                </c:pt>
                <c:pt idx="5253">
                  <c:v>0.19121659132578001</c:v>
                </c:pt>
                <c:pt idx="5254">
                  <c:v>0.22035317422886899</c:v>
                </c:pt>
                <c:pt idx="5255">
                  <c:v>0.194300937674486</c:v>
                </c:pt>
                <c:pt idx="5256">
                  <c:v>0.11958482592401901</c:v>
                </c:pt>
                <c:pt idx="5257">
                  <c:v>1.4917952670480499E-2</c:v>
                </c:pt>
                <c:pt idx="5258">
                  <c:v>-9.3485214373640102E-2</c:v>
                </c:pt>
                <c:pt idx="5259">
                  <c:v>-0.178474429537716</c:v>
                </c:pt>
                <c:pt idx="5260">
                  <c:v>-0.218763616649091</c:v>
                </c:pt>
                <c:pt idx="5261">
                  <c:v>-0.204262098859749</c:v>
                </c:pt>
                <c:pt idx="5262">
                  <c:v>-0.138601871260917</c:v>
                </c:pt>
                <c:pt idx="5263">
                  <c:v>-3.82279451812019E-2</c:v>
                </c:pt>
                <c:pt idx="5264">
                  <c:v>7.1720406918100096E-2</c:v>
                </c:pt>
                <c:pt idx="5265">
                  <c:v>0.16370593818366</c:v>
                </c:pt>
                <c:pt idx="5266">
                  <c:v>0.21469030167321199</c:v>
                </c:pt>
                <c:pt idx="5267">
                  <c:v>0.21190414726676801</c:v>
                </c:pt>
                <c:pt idx="5268">
                  <c:v>0.15604528461946801</c:v>
                </c:pt>
                <c:pt idx="5269">
                  <c:v>6.11039124045566E-2</c:v>
                </c:pt>
                <c:pt idx="5270">
                  <c:v>-4.9141313733229497E-2</c:v>
                </c:pt>
                <c:pt idx="5271">
                  <c:v>-0.147078792995949</c:v>
                </c:pt>
                <c:pt idx="5272">
                  <c:v>-0.208179476142243</c:v>
                </c:pt>
                <c:pt idx="5273">
                  <c:v>-0.21714031803700101</c:v>
                </c:pt>
                <c:pt idx="5274">
                  <c:v>-0.17171702023865401</c:v>
                </c:pt>
                <c:pt idx="5275">
                  <c:v>-8.3286129466480105E-2</c:v>
                </c:pt>
                <c:pt idx="5276">
                  <c:v>2.60042891002112E-2</c:v>
                </c:pt>
                <c:pt idx="5277">
                  <c:v>0.12878177214285599</c:v>
                </c:pt>
                <c:pt idx="5278">
                  <c:v>0.19930506144821</c:v>
                </c:pt>
                <c:pt idx="5279">
                  <c:v>0.21991116171502001</c:v>
                </c:pt>
                <c:pt idx="5280">
                  <c:v>0.18543914730049901</c:v>
                </c:pt>
                <c:pt idx="5281">
                  <c:v>0.104522748063615</c:v>
                </c:pt>
                <c:pt idx="5282">
                  <c:v>-2.5720218378549298E-3</c:v>
                </c:pt>
                <c:pt idx="5283">
                  <c:v>-0.109022612914369</c:v>
                </c:pt>
                <c:pt idx="5284">
                  <c:v>-0.18816781425928999</c:v>
                </c:pt>
                <c:pt idx="5285">
                  <c:v>-0.22018521921459899</c:v>
                </c:pt>
                <c:pt idx="5286">
                  <c:v>-0.197055870087678</c:v>
                </c:pt>
                <c:pt idx="5287">
                  <c:v>-0.124572655851429</c:v>
                </c:pt>
                <c:pt idx="5288">
                  <c:v>-2.0889447164537299E-2</c:v>
                </c:pt>
                <c:pt idx="5289">
                  <c:v>8.8025653153434899E-2</c:v>
                </c:pt>
                <c:pt idx="5290">
                  <c:v>0.17489418256762099</c:v>
                </c:pt>
                <c:pt idx="5291">
                  <c:v>0.21795937899300699</c:v>
                </c:pt>
                <c:pt idx="5292">
                  <c:v>0.20643529682777101</c:v>
                </c:pt>
                <c:pt idx="5293">
                  <c:v>0.143208213940411</c:v>
                </c:pt>
                <c:pt idx="5294">
                  <c:v>4.4113745472414201E-2</c:v>
                </c:pt>
                <c:pt idx="5295">
                  <c:v>-6.60292842109583E-2</c:v>
                </c:pt>
                <c:pt idx="5296">
                  <c:v>-0.15963487004775501</c:v>
                </c:pt>
                <c:pt idx="5297">
                  <c:v>-0.21325891237825301</c:v>
                </c:pt>
                <c:pt idx="5298">
                  <c:v>-0.213470937141373</c:v>
                </c:pt>
                <c:pt idx="5299">
                  <c:v>-0.16021784141988399</c:v>
                </c:pt>
                <c:pt idx="5300">
                  <c:v>-6.6837193395455005E-2</c:v>
                </c:pt>
                <c:pt idx="5301">
                  <c:v>4.3283244342711497E-2</c:v>
                </c:pt>
                <c:pt idx="5302">
                  <c:v>0.14256312502549101</c:v>
                </c:pt>
                <c:pt idx="5303">
                  <c:v>0.20613718664821701</c:v>
                </c:pt>
                <c:pt idx="5304">
                  <c:v>0.21808291109263001</c:v>
                </c:pt>
                <c:pt idx="5305">
                  <c:v>0.175408417565732</c:v>
                </c:pt>
                <c:pt idx="5306">
                  <c:v>8.8801797704674695E-2</c:v>
                </c:pt>
                <c:pt idx="5307">
                  <c:v>-2.0045783277877399E-2</c:v>
                </c:pt>
                <c:pt idx="5308">
                  <c:v>-0.123872773483474</c:v>
                </c:pt>
                <c:pt idx="5309">
                  <c:v>-0.19667505911923699</c:v>
                </c:pt>
                <c:pt idx="5310">
                  <c:v>-0.22021885611509801</c:v>
                </c:pt>
                <c:pt idx="5311">
                  <c:v>-0.18860747445833101</c:v>
                </c:pt>
                <c:pt idx="5312">
                  <c:v>-0.109758180787648</c:v>
                </c:pt>
                <c:pt idx="5313">
                  <c:v>-3.4192698483774498E-3</c:v>
                </c:pt>
                <c:pt idx="5314">
                  <c:v>0.103776018436029</c:v>
                </c:pt>
                <c:pt idx="5315">
                  <c:v>0.184979959123453</c:v>
                </c:pt>
                <c:pt idx="5316">
                  <c:v>0.219854521516052</c:v>
                </c:pt>
                <c:pt idx="5317">
                  <c:v>0.199665155116521</c:v>
                </c:pt>
                <c:pt idx="5318">
                  <c:v>0.12946841198535999</c:v>
                </c:pt>
                <c:pt idx="5319">
                  <c:v>2.6845501908747401E-2</c:v>
                </c:pt>
                <c:pt idx="5320">
                  <c:v>-8.2501030658314697E-2</c:v>
                </c:pt>
                <c:pt idx="5321">
                  <c:v>-0.17118466829776399</c:v>
                </c:pt>
                <c:pt idx="5322">
                  <c:v>-0.216994043809454</c:v>
                </c:pt>
                <c:pt idx="5323">
                  <c:v>-0.208455914915747</c:v>
                </c:pt>
                <c:pt idx="5324">
                  <c:v>-0.147708708964779</c:v>
                </c:pt>
                <c:pt idx="5325">
                  <c:v>-4.9966940535276498E-2</c:v>
                </c:pt>
                <c:pt idx="5326">
                  <c:v>6.0289358123681601E-2</c:v>
                </c:pt>
                <c:pt idx="5327">
                  <c:v>0.15544581303253799</c:v>
                </c:pt>
                <c:pt idx="5328">
                  <c:v>0.21166989975158099</c:v>
                </c:pt>
                <c:pt idx="5329">
                  <c:v>0.21487994697311399</c:v>
                </c:pt>
                <c:pt idx="5330">
                  <c:v>0.16427197845681599</c:v>
                </c:pt>
                <c:pt idx="5331">
                  <c:v>7.2521073866638502E-2</c:v>
                </c:pt>
                <c:pt idx="5332">
                  <c:v>-3.73931835615193E-2</c:v>
                </c:pt>
                <c:pt idx="5333">
                  <c:v>-0.137942086196224</c:v>
                </c:pt>
                <c:pt idx="5334">
                  <c:v>-0.203942537612508</c:v>
                </c:pt>
                <c:pt idx="5335">
                  <c:v>-0.21886431531608699</c:v>
                </c:pt>
                <c:pt idx="5336">
                  <c:v>-0.17897016751311101</c:v>
                </c:pt>
                <c:pt idx="5337">
                  <c:v>-9.4251831006161496E-2</c:v>
                </c:pt>
                <c:pt idx="5338">
                  <c:v>1.40724612721926E-2</c:v>
                </c:pt>
                <c:pt idx="5339">
                  <c:v>0.118872218325714</c:v>
                </c:pt>
                <c:pt idx="5340">
                  <c:v>0.19389969086985501</c:v>
                </c:pt>
                <c:pt idx="5341">
                  <c:v>0.22036378296928699</c:v>
                </c:pt>
                <c:pt idx="5342">
                  <c:v>0.191636398586398</c:v>
                </c:pt>
                <c:pt idx="5343">
                  <c:v>0.114912489351637</c:v>
                </c:pt>
                <c:pt idx="5344">
                  <c:v>9.4080342934290007E-3</c:v>
                </c:pt>
                <c:pt idx="5345">
                  <c:v>-9.8452721316776307E-2</c:v>
                </c:pt>
                <c:pt idx="5346">
                  <c:v>-0.181655382116852</c:v>
                </c:pt>
                <c:pt idx="5347">
                  <c:v>-0.219361325557586</c:v>
                </c:pt>
                <c:pt idx="5348">
                  <c:v>-0.202126864193553</c:v>
                </c:pt>
                <c:pt idx="5349">
                  <c:v>-0.13426847578821299</c:v>
                </c:pt>
                <c:pt idx="5350">
                  <c:v>-3.2781714680562499E-2</c:v>
                </c:pt>
                <c:pt idx="5351">
                  <c:v>7.6915430231828799E-2</c:v>
                </c:pt>
                <c:pt idx="5352">
                  <c:v>0.16734862849397</c:v>
                </c:pt>
                <c:pt idx="5353">
                  <c:v>0.21586832459427499</c:v>
                </c:pt>
                <c:pt idx="5354">
                  <c:v>0.21032245965008101</c:v>
                </c:pt>
                <c:pt idx="5355">
                  <c:v>0.15210002994070801</c:v>
                </c:pt>
                <c:pt idx="5356">
                  <c:v>5.5783204172601603E-2</c:v>
                </c:pt>
                <c:pt idx="5357">
                  <c:v>-5.45048711344083E-2</c:v>
                </c:pt>
                <c:pt idx="5358">
                  <c:v>-0.151141863342133</c:v>
                </c:pt>
                <c:pt idx="5359">
                  <c:v>-0.209924438259771</c:v>
                </c:pt>
                <c:pt idx="5360">
                  <c:v>-0.216130135338579</c:v>
                </c:pt>
                <c:pt idx="5361">
                  <c:v>-0.168204699247821</c:v>
                </c:pt>
                <c:pt idx="5362">
                  <c:v>-7.8151352764247201E-2</c:v>
                </c:pt>
                <c:pt idx="5363">
                  <c:v>3.1475484834927299E-2</c:v>
                </c:pt>
                <c:pt idx="5364">
                  <c:v>0.13321909199746201</c:v>
                </c:pt>
                <c:pt idx="5365">
                  <c:v>0.20159715113798399</c:v>
                </c:pt>
                <c:pt idx="5366">
                  <c:v>0.21948395315806701</c:v>
                </c:pt>
                <c:pt idx="5367">
                  <c:v>0.18239963753011801</c:v>
                </c:pt>
                <c:pt idx="5368">
                  <c:v>9.9632201157547604E-2</c:v>
                </c:pt>
                <c:pt idx="5369">
                  <c:v>-8.0887380682347007E-3</c:v>
                </c:pt>
                <c:pt idx="5370">
                  <c:v>-0.113783802665939</c:v>
                </c:pt>
                <c:pt idx="5371">
                  <c:v>-0.19098100802249299</c:v>
                </c:pt>
                <c:pt idx="5372">
                  <c:v>-0.220345835159654</c:v>
                </c:pt>
                <c:pt idx="5373">
                  <c:v>-0.194523680954756</c:v>
                </c:pt>
                <c:pt idx="5374">
                  <c:v>-0.119981864117432</c:v>
                </c:pt>
                <c:pt idx="5375">
                  <c:v>-1.5389845098448899E-2</c:v>
                </c:pt>
                <c:pt idx="5376">
                  <c:v>9.3056656097108406E-2</c:v>
                </c:pt>
                <c:pt idx="5377">
                  <c:v>0.178196540491561</c:v>
                </c:pt>
                <c:pt idx="5378">
                  <c:v>0.21870599586882</c:v>
                </c:pt>
                <c:pt idx="5379">
                  <c:v>0.204439177827235</c:v>
                </c:pt>
                <c:pt idx="5380">
                  <c:v>0.13896929945023501</c:v>
                </c:pt>
                <c:pt idx="5381">
                  <c:v>3.8693697922977797E-2</c:v>
                </c:pt>
                <c:pt idx="5382">
                  <c:v>-7.1272980287364396E-2</c:v>
                </c:pt>
                <c:pt idx="5383">
                  <c:v>-0.16338889843926599</c:v>
                </c:pt>
                <c:pt idx="5384">
                  <c:v>-0.21458305338591399</c:v>
                </c:pt>
                <c:pt idx="5385">
                  <c:v>-0.21203355143544</c:v>
                </c:pt>
                <c:pt idx="5386">
                  <c:v>-0.156378931167302</c:v>
                </c:pt>
                <c:pt idx="5387">
                  <c:v>-6.1558237483853598E-2</c:v>
                </c:pt>
                <c:pt idx="5388">
                  <c:v>4.86800986570071E-2</c:v>
                </c:pt>
                <c:pt idx="5389">
                  <c:v>0.14672620209981199</c:v>
                </c:pt>
                <c:pt idx="5390">
                  <c:v>0.20802381800344399</c:v>
                </c:pt>
                <c:pt idx="5391">
                  <c:v>0.217220578202035</c:v>
                </c:pt>
                <c:pt idx="5392">
                  <c:v>0.172013097051291</c:v>
                </c:pt>
                <c:pt idx="5393">
                  <c:v>8.3723868652267094E-2</c:v>
                </c:pt>
                <c:pt idx="5394">
                  <c:v>-2.5534522035890801E-2</c:v>
                </c:pt>
                <c:pt idx="5395">
                  <c:v>-0.12839763327548501</c:v>
                </c:pt>
                <c:pt idx="5396">
                  <c:v>-0.19910276074014499</c:v>
                </c:pt>
                <c:pt idx="5397">
                  <c:v>-0.21994136663357899</c:v>
                </c:pt>
                <c:pt idx="5398">
                  <c:v>-0.185694292836451</c:v>
                </c:pt>
                <c:pt idx="5399">
                  <c:v>-0.10493893143467301</c:v>
                </c:pt>
                <c:pt idx="5400">
                  <c:v>2.0990363387865599E-3</c:v>
                </c:pt>
                <c:pt idx="5401">
                  <c:v>0.108611287439721</c:v>
                </c:pt>
                <c:pt idx="5402">
                  <c:v>0.18792116782586701</c:v>
                </c:pt>
                <c:pt idx="5403">
                  <c:v>0.22016502595173401</c:v>
                </c:pt>
                <c:pt idx="5404">
                  <c:v>0.197267187523325</c:v>
                </c:pt>
                <c:pt idx="5405">
                  <c:v>0.12496255822291299</c:v>
                </c:pt>
                <c:pt idx="5406">
                  <c:v>2.1360281004141401E-2</c:v>
                </c:pt>
                <c:pt idx="5407">
                  <c:v>-8.7591811101680905E-2</c:v>
                </c:pt>
                <c:pt idx="5408">
                  <c:v>-0.17460599073694</c:v>
                </c:pt>
                <c:pt idx="5409">
                  <c:v>-0.21788901681520501</c:v>
                </c:pt>
                <c:pt idx="5410">
                  <c:v>-0.20660038694677299</c:v>
                </c:pt>
                <c:pt idx="5411">
                  <c:v>-0.14356740851176999</c:v>
                </c:pt>
                <c:pt idx="5412">
                  <c:v>-4.4577081987450702E-2</c:v>
                </c:pt>
                <c:pt idx="5413">
                  <c:v>6.5577851256765796E-2</c:v>
                </c:pt>
                <c:pt idx="5414">
                  <c:v>0.15930840483827099</c:v>
                </c:pt>
                <c:pt idx="5415">
                  <c:v>0.21313918015043601</c:v>
                </c:pt>
                <c:pt idx="5416">
                  <c:v>0.213587925574444</c:v>
                </c:pt>
                <c:pt idx="5417">
                  <c:v>0.160542250035037</c:v>
                </c:pt>
                <c:pt idx="5418">
                  <c:v>6.7287772042540397E-2</c:v>
                </c:pt>
                <c:pt idx="5419">
                  <c:v>-4.28193458810434E-2</c:v>
                </c:pt>
                <c:pt idx="5420">
                  <c:v>-0.14220209299678299</c:v>
                </c:pt>
                <c:pt idx="5421">
                  <c:v>-0.20596944376373699</c:v>
                </c:pt>
                <c:pt idx="5422">
                  <c:v>-0.21815046959839901</c:v>
                </c:pt>
                <c:pt idx="5423">
                  <c:v>-0.17569435701487801</c:v>
                </c:pt>
                <c:pt idx="5424">
                  <c:v>-8.9234502788318404E-2</c:v>
                </c:pt>
                <c:pt idx="5425">
                  <c:v>1.9574686232241598E-2</c:v>
                </c:pt>
                <c:pt idx="5426">
                  <c:v>0.123481273653399</c:v>
                </c:pt>
                <c:pt idx="5427">
                  <c:v>0.19646121006585399</c:v>
                </c:pt>
                <c:pt idx="5428">
                  <c:v>0.22023621766045101</c:v>
                </c:pt>
                <c:pt idx="5429">
                  <c:v>0.18885169829568199</c:v>
                </c:pt>
                <c:pt idx="5430">
                  <c:v>0.11016809954187699</c:v>
                </c:pt>
                <c:pt idx="5431">
                  <c:v>3.8922168245378902E-3</c:v>
                </c:pt>
                <c:pt idx="5432">
                  <c:v>-0.103358495742067</c:v>
                </c:pt>
                <c:pt idx="5433">
                  <c:v>-0.18472243186051501</c:v>
                </c:pt>
                <c:pt idx="5434">
                  <c:v>-0.21982148898472401</c:v>
                </c:pt>
                <c:pt idx="5435">
                  <c:v>-0.19986489051919301</c:v>
                </c:pt>
                <c:pt idx="5436">
                  <c:v>-0.12985089035136399</c:v>
                </c:pt>
                <c:pt idx="5437">
                  <c:v>-2.7314929158594702E-2</c:v>
                </c:pt>
                <c:pt idx="5438">
                  <c:v>8.20622254914639E-2</c:v>
                </c:pt>
                <c:pt idx="5439">
                  <c:v>0.17088638669009701</c:v>
                </c:pt>
                <c:pt idx="5440">
                  <c:v>0.216910992240016</c:v>
                </c:pt>
                <c:pt idx="5441">
                  <c:v>0.208608894165318</c:v>
                </c:pt>
                <c:pt idx="5442">
                  <c:v>0.14805940443129001</c:v>
                </c:pt>
                <c:pt idx="5443">
                  <c:v>5.04275183635828E-2</c:v>
                </c:pt>
                <c:pt idx="5444">
                  <c:v>-5.9834252507896597E-2</c:v>
                </c:pt>
                <c:pt idx="5445">
                  <c:v>-0.155110163654018</c:v>
                </c:pt>
                <c:pt idx="5446">
                  <c:v>-0.211537772079394</c:v>
                </c:pt>
                <c:pt idx="5447">
                  <c:v>-0.214984433202419</c:v>
                </c:pt>
                <c:pt idx="5448">
                  <c:v>-0.16458690936329901</c:v>
                </c:pt>
                <c:pt idx="5449">
                  <c:v>-7.2967573051080994E-2</c:v>
                </c:pt>
                <c:pt idx="5450">
                  <c:v>3.6926944589740898E-2</c:v>
                </c:pt>
                <c:pt idx="5451">
                  <c:v>0.137572879879929</c:v>
                </c:pt>
                <c:pt idx="5452">
                  <c:v>0.20376283396400099</c:v>
                </c:pt>
                <c:pt idx="5453">
                  <c:v>0.218919122228938</c:v>
                </c:pt>
                <c:pt idx="5454">
                  <c:v>0.179245758255999</c:v>
                </c:pt>
                <c:pt idx="5455">
                  <c:v>9.4679182167888704E-2</c:v>
                </c:pt>
                <c:pt idx="5456">
                  <c:v>-1.36003824411741E-2</c:v>
                </c:pt>
                <c:pt idx="5457">
                  <c:v>-0.118473646897197</c:v>
                </c:pt>
                <c:pt idx="5458">
                  <c:v>-0.19367445153067001</c:v>
                </c:pt>
                <c:pt idx="5459">
                  <c:v>-0.22036828830921601</c:v>
                </c:pt>
                <c:pt idx="5460">
                  <c:v>-0.191869520215106</c:v>
                </c:pt>
                <c:pt idx="5461">
                  <c:v>-0.115315840511033</c:v>
                </c:pt>
                <c:pt idx="5462">
                  <c:v>-9.8805931834335808E-3</c:v>
                </c:pt>
                <c:pt idx="5463">
                  <c:v>9.8029310001707795E-2</c:v>
                </c:pt>
                <c:pt idx="5464">
                  <c:v>0.18138716436723201</c:v>
                </c:pt>
                <c:pt idx="5465">
                  <c:v>0.21931547817270799</c:v>
                </c:pt>
                <c:pt idx="5466">
                  <c:v>0.20231486993537701</c:v>
                </c:pt>
                <c:pt idx="5467">
                  <c:v>0.134643247452396</c:v>
                </c:pt>
                <c:pt idx="5468">
                  <c:v>3.3249388378895198E-2</c:v>
                </c:pt>
                <c:pt idx="5469">
                  <c:v>-7.6471986278330503E-2</c:v>
                </c:pt>
                <c:pt idx="5470">
                  <c:v>-0.167040477574386</c:v>
                </c:pt>
                <c:pt idx="5471">
                  <c:v>-0.21577264501804599</c:v>
                </c:pt>
                <c:pt idx="5472">
                  <c:v>-0.21046321496062501</c:v>
                </c:pt>
                <c:pt idx="5473">
                  <c:v>-0.152441967097317</c:v>
                </c:pt>
                <c:pt idx="5474">
                  <c:v>-5.6240682893179399E-2</c:v>
                </c:pt>
                <c:pt idx="5475">
                  <c:v>5.4046429233422698E-2</c:v>
                </c:pt>
                <c:pt idx="5476">
                  <c:v>0.15079727787880801</c:v>
                </c:pt>
                <c:pt idx="5477">
                  <c:v>0.20978001280104999</c:v>
                </c:pt>
                <c:pt idx="5478">
                  <c:v>0.216222042136549</c:v>
                </c:pt>
                <c:pt idx="5479">
                  <c:v>0.16850991967478199</c:v>
                </c:pt>
                <c:pt idx="5480">
                  <c:v>7.8593442470816594E-2</c:v>
                </c:pt>
                <c:pt idx="5481">
                  <c:v>-3.1007249958285198E-2</c:v>
                </c:pt>
                <c:pt idx="5482">
                  <c:v>-0.13284198428032001</c:v>
                </c:pt>
                <c:pt idx="5483">
                  <c:v>-0.20140561954750799</c:v>
                </c:pt>
                <c:pt idx="5484">
                  <c:v>-0.21952596796926699</c:v>
                </c:pt>
                <c:pt idx="5485">
                  <c:v>-0.18266467587288701</c:v>
                </c:pt>
                <c:pt idx="5486">
                  <c:v>-0.100053882534761</c:v>
                </c:pt>
                <c:pt idx="5487">
                  <c:v>7.6160263734206301E-3</c:v>
                </c:pt>
                <c:pt idx="5488">
                  <c:v>0.113378454229982</c:v>
                </c:pt>
                <c:pt idx="5489">
                  <c:v>0.19074454487577699</c:v>
                </c:pt>
                <c:pt idx="5490">
                  <c:v>0.22033748096418501</c:v>
                </c:pt>
                <c:pt idx="5491">
                  <c:v>0.19474552807061499</c:v>
                </c:pt>
                <c:pt idx="5492">
                  <c:v>0.120378349558212</c:v>
                </c:pt>
                <c:pt idx="5493">
                  <c:v>1.5861666625890499E-2</c:v>
                </c:pt>
                <c:pt idx="5494">
                  <c:v>-9.2627669111521801E-2</c:v>
                </c:pt>
                <c:pt idx="5495">
                  <c:v>-0.17791783049961099</c:v>
                </c:pt>
                <c:pt idx="5496">
                  <c:v>-0.21864736751698299</c:v>
                </c:pt>
                <c:pt idx="5497">
                  <c:v>-0.20461531494993199</c:v>
                </c:pt>
                <c:pt idx="5498">
                  <c:v>-0.13933608741240999</c:v>
                </c:pt>
                <c:pt idx="5499">
                  <c:v>-3.9159272404118102E-2</c:v>
                </c:pt>
                <c:pt idx="5500">
                  <c:v>7.0825225304275194E-2</c:v>
                </c:pt>
                <c:pt idx="5501">
                  <c:v>0.163071105967413</c:v>
                </c:pt>
                <c:pt idx="5502">
                  <c:v>0.214474816521314</c:v>
                </c:pt>
                <c:pt idx="5503">
                  <c:v>0.21216197877228499</c:v>
                </c:pt>
                <c:pt idx="5504">
                  <c:v>0.156711857282373</c:v>
                </c:pt>
                <c:pt idx="5505">
                  <c:v>6.2012278966308503E-2</c:v>
                </c:pt>
                <c:pt idx="5506">
                  <c:v>-4.8218659313118403E-2</c:v>
                </c:pt>
                <c:pt idx="5507">
                  <c:v>-0.146372935240729</c:v>
                </c:pt>
                <c:pt idx="5508">
                  <c:v>-0.20786720150553201</c:v>
                </c:pt>
                <c:pt idx="5509">
                  <c:v>-0.217299837638774</c:v>
                </c:pt>
                <c:pt idx="5510">
                  <c:v>-0.17230838140506</c:v>
                </c:pt>
                <c:pt idx="5511">
                  <c:v>-8.4161222124854204E-2</c:v>
                </c:pt>
                <c:pt idx="5512">
                  <c:v>2.5064637334839501E-2</c:v>
                </c:pt>
                <c:pt idx="5513">
                  <c:v>0.12801290288430101</c:v>
                </c:pt>
                <c:pt idx="5514">
                  <c:v>0.19889954277199401</c:v>
                </c:pt>
                <c:pt idx="5515">
                  <c:v>0.21997055828925699</c:v>
                </c:pt>
                <c:pt idx="5516">
                  <c:v>0.18594858288470201</c:v>
                </c:pt>
                <c:pt idx="5517">
                  <c:v>0.105354631355412</c:v>
                </c:pt>
                <c:pt idx="5518">
                  <c:v>-1.62604116952471E-3</c:v>
                </c:pt>
                <c:pt idx="5519">
                  <c:v>-0.108199461596327</c:v>
                </c:pt>
                <c:pt idx="5520">
                  <c:v>-0.18767365564560001</c:v>
                </c:pt>
                <c:pt idx="5521">
                  <c:v>-0.22014381839559599</c:v>
                </c:pt>
                <c:pt idx="5522">
                  <c:v>-0.19747759615531399</c:v>
                </c:pt>
                <c:pt idx="5523">
                  <c:v>-0.12535188489586599</c:v>
                </c:pt>
                <c:pt idx="5524">
                  <c:v>-2.1831016437610502E-2</c:v>
                </c:pt>
                <c:pt idx="5525">
                  <c:v>8.7157565517238897E-2</c:v>
                </c:pt>
                <c:pt idx="5526">
                  <c:v>0.17431699450201299</c:v>
                </c:pt>
                <c:pt idx="5527">
                  <c:v>0.217817650829632</c:v>
                </c:pt>
                <c:pt idx="5528">
                  <c:v>0.20676452526436501</c:v>
                </c:pt>
                <c:pt idx="5529">
                  <c:v>0.143925941672644</c:v>
                </c:pt>
                <c:pt idx="5530">
                  <c:v>4.5040213137288398E-2</c:v>
                </c:pt>
                <c:pt idx="5531">
                  <c:v>-6.5126116187498403E-2</c:v>
                </c:pt>
                <c:pt idx="5532">
                  <c:v>-0.15898120570003199</c:v>
                </c:pt>
                <c:pt idx="5533">
                  <c:v>-0.21301846599719501</c:v>
                </c:pt>
                <c:pt idx="5534">
                  <c:v>-0.21370393001473501</c:v>
                </c:pt>
                <c:pt idx="5535">
                  <c:v>-0.16086591903715</c:v>
                </c:pt>
                <c:pt idx="5536">
                  <c:v>-6.7738040697000304E-2</c:v>
                </c:pt>
                <c:pt idx="5537">
                  <c:v>4.2355250152010797E-2</c:v>
                </c:pt>
                <c:pt idx="5538">
                  <c:v>0.141840405847554</c:v>
                </c:pt>
                <c:pt idx="5539">
                  <c:v>0.205800751984582</c:v>
                </c:pt>
                <c:pt idx="5540">
                  <c:v>0.218217023091893</c:v>
                </c:pt>
                <c:pt idx="5541">
                  <c:v>0.17597948704570901</c:v>
                </c:pt>
                <c:pt idx="5542">
                  <c:v>8.96667967714459E-2</c:v>
                </c:pt>
                <c:pt idx="5543">
                  <c:v>-1.9103499006649101E-2</c:v>
                </c:pt>
                <c:pt idx="5544">
                  <c:v>-0.12308920494902401</c:v>
                </c:pt>
                <c:pt idx="5545">
                  <c:v>-0.19624645592192599</c:v>
                </c:pt>
                <c:pt idx="5546">
                  <c:v>-0.220252564584553</c:v>
                </c:pt>
                <c:pt idx="5547">
                  <c:v>-0.189095052099265</c:v>
                </c:pt>
                <c:pt idx="5548">
                  <c:v>-0.110577510755176</c:v>
                </c:pt>
                <c:pt idx="5549">
                  <c:v>-4.3651458693792803E-3</c:v>
                </c:pt>
                <c:pt idx="5550">
                  <c:v>0.102940496878803</c:v>
                </c:pt>
                <c:pt idx="5551">
                  <c:v>0.18446405358720899</c:v>
                </c:pt>
                <c:pt idx="5552">
                  <c:v>0.219787443742788</c:v>
                </c:pt>
                <c:pt idx="5553">
                  <c:v>0.20006370515067201</c:v>
                </c:pt>
                <c:pt idx="5554">
                  <c:v>0.130232770498447</c:v>
                </c:pt>
                <c:pt idx="5555">
                  <c:v>2.77842305694323E-2</c:v>
                </c:pt>
                <c:pt idx="5556">
                  <c:v>-8.1623042266550302E-2</c:v>
                </c:pt>
                <c:pt idx="5557">
                  <c:v>-0.17058731781428199</c:v>
                </c:pt>
                <c:pt idx="5558">
                  <c:v>-0.216826941368536</c:v>
                </c:pt>
                <c:pt idx="5559">
                  <c:v>-0.20876091236034899</c:v>
                </c:pt>
                <c:pt idx="5560">
                  <c:v>-0.14840941779283401</c:v>
                </c:pt>
                <c:pt idx="5561">
                  <c:v>-5.0887863873915903E-2</c:v>
                </c:pt>
                <c:pt idx="5562">
                  <c:v>5.9378871237613498E-2</c:v>
                </c:pt>
                <c:pt idx="5563">
                  <c:v>0.154773799687908</c:v>
                </c:pt>
                <c:pt idx="5564">
                  <c:v>0.211404669859419</c:v>
                </c:pt>
                <c:pt idx="5565">
                  <c:v>0.21508792900527901</c:v>
                </c:pt>
                <c:pt idx="5566">
                  <c:v>0.16490108202312501</c:v>
                </c:pt>
                <c:pt idx="5567">
                  <c:v>7.3413736076235206E-2</c:v>
                </c:pt>
                <c:pt idx="5568">
                  <c:v>-3.6460535496703299E-2</c:v>
                </c:pt>
                <c:pt idx="5569">
                  <c:v>-0.13720303976975101</c:v>
                </c:pt>
                <c:pt idx="5570">
                  <c:v>-0.20358219158659899</c:v>
                </c:pt>
                <c:pt idx="5571">
                  <c:v>-0.21897292058835499</c:v>
                </c:pt>
                <c:pt idx="5572">
                  <c:v>-0.179520523219379</c:v>
                </c:pt>
                <c:pt idx="5573">
                  <c:v>-9.5106097145635199E-2</c:v>
                </c:pt>
                <c:pt idx="5574">
                  <c:v>1.3128240953626301E-2</c:v>
                </c:pt>
                <c:pt idx="5575">
                  <c:v>0.118074529664358</c:v>
                </c:pt>
                <c:pt idx="5576">
                  <c:v>0.193448319939447</c:v>
                </c:pt>
                <c:pt idx="5577">
                  <c:v>0.22037177841944899</c:v>
                </c:pt>
                <c:pt idx="5578">
                  <c:v>0.19210175790703701</c:v>
                </c:pt>
                <c:pt idx="5579">
                  <c:v>0.11571866041402</c:v>
                </c:pt>
                <c:pt idx="5580">
                  <c:v>1.03531065538596E-2</c:v>
                </c:pt>
                <c:pt idx="5581">
                  <c:v>-9.7605447068725801E-2</c:v>
                </c:pt>
                <c:pt idx="5582">
                  <c:v>-0.18111811097271399</c:v>
                </c:pt>
                <c:pt idx="5583">
                  <c:v>-0.21926862040839701</c:v>
                </c:pt>
                <c:pt idx="5584">
                  <c:v>-0.20250194361903001</c:v>
                </c:pt>
                <c:pt idx="5585">
                  <c:v>-0.13501739881941999</c:v>
                </c:pt>
                <c:pt idx="5586">
                  <c:v>-3.3716908898353201E-2</c:v>
                </c:pt>
                <c:pt idx="5587">
                  <c:v>7.6028190020823699E-2</c:v>
                </c:pt>
                <c:pt idx="5588">
                  <c:v>0.166731557104636</c:v>
                </c:pt>
                <c:pt idx="5589">
                  <c:v>0.21567597138410399</c:v>
                </c:pt>
                <c:pt idx="5590">
                  <c:v>0.210603000673832</c:v>
                </c:pt>
                <c:pt idx="5591">
                  <c:v>0.15278320195863301</c:v>
                </c:pt>
                <c:pt idx="5592">
                  <c:v>5.66979025147199E-2</c:v>
                </c:pt>
                <c:pt idx="5593">
                  <c:v>-5.3587738342256899E-2</c:v>
                </c:pt>
                <c:pt idx="5594">
                  <c:v>-0.15045199769722101</c:v>
                </c:pt>
                <c:pt idx="5595">
                  <c:v>-0.209634620892483</c:v>
                </c:pt>
                <c:pt idx="5596">
                  <c:v>-0.21631295280644899</c:v>
                </c:pt>
                <c:pt idx="5597">
                  <c:v>-0.16881436378190201</c:v>
                </c:pt>
                <c:pt idx="5598">
                  <c:v>-7.9035170099896301E-2</c:v>
                </c:pt>
                <c:pt idx="5599">
                  <c:v>3.0538872232229002E-2</c:v>
                </c:pt>
                <c:pt idx="5600">
                  <c:v>0.13246426456438301</c:v>
                </c:pt>
                <c:pt idx="5601">
                  <c:v>0.201213160087749</c:v>
                </c:pt>
                <c:pt idx="5602">
                  <c:v>0.21956697143131401</c:v>
                </c:pt>
                <c:pt idx="5603">
                  <c:v>0.182928872685304</c:v>
                </c:pt>
                <c:pt idx="5604">
                  <c:v>0.100475102966921</c:v>
                </c:pt>
                <c:pt idx="5605">
                  <c:v>-7.1432795918154202E-3</c:v>
                </c:pt>
                <c:pt idx="5606">
                  <c:v>-0.112972583463092</c:v>
                </c:pt>
                <c:pt idx="5607">
                  <c:v>-0.19050720297501</c:v>
                </c:pt>
                <c:pt idx="5608">
                  <c:v>-0.22032811168094901</c:v>
                </c:pt>
                <c:pt idx="5609">
                  <c:v>-0.19496647800002001</c:v>
                </c:pt>
                <c:pt idx="5610">
                  <c:v>-0.120774280419765</c:v>
                </c:pt>
                <c:pt idx="5611">
                  <c:v>-1.6333415079138498E-2</c:v>
                </c:pt>
                <c:pt idx="5612">
                  <c:v>9.2198255393209805E-2</c:v>
                </c:pt>
                <c:pt idx="5613">
                  <c:v>0.17763830084587601</c:v>
                </c:pt>
                <c:pt idx="5614">
                  <c:v>0.218587731863678</c:v>
                </c:pt>
                <c:pt idx="5615">
                  <c:v>0.20479050941638</c:v>
                </c:pt>
                <c:pt idx="5616">
                  <c:v>0.139702233457663</c:v>
                </c:pt>
                <c:pt idx="5617">
                  <c:v>3.9624666479735997E-2</c:v>
                </c:pt>
                <c:pt idx="5618">
                  <c:v>-7.0377144031625802E-2</c:v>
                </c:pt>
                <c:pt idx="5619">
                  <c:v>-0.162752562232161</c:v>
                </c:pt>
                <c:pt idx="5620">
                  <c:v>-0.21436559157805599</c:v>
                </c:pt>
                <c:pt idx="5621">
                  <c:v>-0.21228942868564199</c:v>
                </c:pt>
                <c:pt idx="5622">
                  <c:v>-0.15704406143090299</c:v>
                </c:pt>
                <c:pt idx="5623">
                  <c:v>-6.2466034760166801E-2</c:v>
                </c:pt>
                <c:pt idx="5624">
                  <c:v>4.7756997827399998E-2</c:v>
                </c:pt>
                <c:pt idx="5625">
                  <c:v>0.14601899404618801</c:v>
                </c:pt>
                <c:pt idx="5626">
                  <c:v>0.20770962737003301</c:v>
                </c:pt>
                <c:pt idx="5627">
                  <c:v>0.217378095982073</c:v>
                </c:pt>
                <c:pt idx="5628">
                  <c:v>0.172602871939597</c:v>
                </c:pt>
                <c:pt idx="5629">
                  <c:v>8.4598187869367805E-2</c:v>
                </c:pt>
                <c:pt idx="5630">
                  <c:v>-2.45946371618012E-2</c:v>
                </c:pt>
                <c:pt idx="5631">
                  <c:v>-0.12762758274174499</c:v>
                </c:pt>
                <c:pt idx="5632">
                  <c:v>-0.19869540847997599</c:v>
                </c:pt>
                <c:pt idx="5633">
                  <c:v>-0.21999873654756999</c:v>
                </c:pt>
                <c:pt idx="5634">
                  <c:v>-0.186202016273746</c:v>
                </c:pt>
                <c:pt idx="5635">
                  <c:v>-0.105769845910715</c:v>
                </c:pt>
                <c:pt idx="5636">
                  <c:v>1.15303850914274E-3</c:v>
                </c:pt>
                <c:pt idx="5637">
                  <c:v>0.107787137281454</c:v>
                </c:pt>
                <c:pt idx="5638">
                  <c:v>0.18742527885877</c:v>
                </c:pt>
                <c:pt idx="5639">
                  <c:v>0.22012159664389</c:v>
                </c:pt>
                <c:pt idx="5640">
                  <c:v>0.19768709501429901</c:v>
                </c:pt>
                <c:pt idx="5641">
                  <c:v>0.12574063407667299</c:v>
                </c:pt>
                <c:pt idx="5642">
                  <c:v>2.23016512962812E-2</c:v>
                </c:pt>
                <c:pt idx="5643">
                  <c:v>-8.6722918400664803E-2</c:v>
                </c:pt>
                <c:pt idx="5644">
                  <c:v>-0.17402719519423601</c:v>
                </c:pt>
                <c:pt idx="5645">
                  <c:v>-0.21774528136506999</c:v>
                </c:pt>
                <c:pt idx="5646">
                  <c:v>-0.206927711024364</c:v>
                </c:pt>
                <c:pt idx="5647">
                  <c:v>-0.14428381177128199</c:v>
                </c:pt>
                <c:pt idx="5648">
                  <c:v>-4.5503136788296698E-2</c:v>
                </c:pt>
                <c:pt idx="5649">
                  <c:v>6.4674081084285101E-2</c:v>
                </c:pt>
                <c:pt idx="5650">
                  <c:v>0.15865327414043601</c:v>
                </c:pt>
                <c:pt idx="5651">
                  <c:v>0.21289677047465599</c:v>
                </c:pt>
                <c:pt idx="5652">
                  <c:v>0.213818949927818</c:v>
                </c:pt>
                <c:pt idx="5653">
                  <c:v>0.161188846935092</c:v>
                </c:pt>
                <c:pt idx="5654">
                  <c:v>6.8187997284461205E-2</c:v>
                </c:pt>
                <c:pt idx="5655">
                  <c:v>-4.1890959293687899E-2</c:v>
                </c:pt>
                <c:pt idx="5656">
                  <c:v>-0.14147806524408699</c:v>
                </c:pt>
                <c:pt idx="5657">
                  <c:v>-0.20563111208790699</c:v>
                </c:pt>
                <c:pt idx="5658">
                  <c:v>-0.21828257126650299</c:v>
                </c:pt>
                <c:pt idx="5659">
                  <c:v>-0.17626380634464001</c:v>
                </c:pt>
                <c:pt idx="5660">
                  <c:v>-9.0098677662492702E-2</c:v>
                </c:pt>
                <c:pt idx="5661">
                  <c:v>1.86322237718442E-2</c:v>
                </c:pt>
                <c:pt idx="5662">
                  <c:v>0.12269656917659701</c:v>
                </c:pt>
                <c:pt idx="5663">
                  <c:v>0.196030797676817</c:v>
                </c:pt>
                <c:pt idx="5664">
                  <c:v>0.22026789681209599</c:v>
                </c:pt>
                <c:pt idx="5665">
                  <c:v>0.189337534747958</c:v>
                </c:pt>
                <c:pt idx="5666">
                  <c:v>0.110986412541401</c:v>
                </c:pt>
                <c:pt idx="5667">
                  <c:v>4.8380548041324399E-3</c:v>
                </c:pt>
                <c:pt idx="5668">
                  <c:v>-0.102522023771944</c:v>
                </c:pt>
                <c:pt idx="5669">
                  <c:v>-0.18420482549387501</c:v>
                </c:pt>
                <c:pt idx="5670">
                  <c:v>-0.21975238594708901</c:v>
                </c:pt>
                <c:pt idx="5671">
                  <c:v>-0.200261598095024</c:v>
                </c:pt>
                <c:pt idx="5672">
                  <c:v>-0.130614050667298</c:v>
                </c:pt>
                <c:pt idx="5673">
                  <c:v>-2.8253403979203399E-2</c:v>
                </c:pt>
                <c:pt idx="5674">
                  <c:v>8.1183483006877097E-2</c:v>
                </c:pt>
                <c:pt idx="5675">
                  <c:v>0.17028746304811901</c:v>
                </c:pt>
                <c:pt idx="5676">
                  <c:v>0.216741891582233</c:v>
                </c:pt>
                <c:pt idx="5677">
                  <c:v>0.20891196880049701</c:v>
                </c:pt>
                <c:pt idx="5678">
                  <c:v>0.148758747436911</c:v>
                </c:pt>
                <c:pt idx="5679">
                  <c:v>5.13479749454787E-2</c:v>
                </c:pt>
                <c:pt idx="5680">
                  <c:v>-5.8923216410759302E-2</c:v>
                </c:pt>
                <c:pt idx="5681">
                  <c:v>-0.154436722683825</c:v>
                </c:pt>
                <c:pt idx="5682">
                  <c:v>-0.21127059370485499</c:v>
                </c:pt>
                <c:pt idx="5683">
                  <c:v>-0.21519043390489101</c:v>
                </c:pt>
                <c:pt idx="5684">
                  <c:v>-0.165214494988912</c:v>
                </c:pt>
                <c:pt idx="5685">
                  <c:v>-7.38595608866425E-2</c:v>
                </c:pt>
                <c:pt idx="5686">
                  <c:v>3.5993958431138298E-2</c:v>
                </c:pt>
                <c:pt idx="5687">
                  <c:v>0.13683256756953299</c:v>
                </c:pt>
                <c:pt idx="5688">
                  <c:v>0.20340061131251599</c:v>
                </c:pt>
                <c:pt idx="5689">
                  <c:v>0.219025710146493</c:v>
                </c:pt>
                <c:pt idx="5690">
                  <c:v>0.17979446113741901</c:v>
                </c:pt>
                <c:pt idx="5691">
                  <c:v>9.5532573972617205E-2</c:v>
                </c:pt>
                <c:pt idx="5692">
                  <c:v>-1.26560389846901E-2</c:v>
                </c:pt>
                <c:pt idx="5693">
                  <c:v>-0.117674868465915</c:v>
                </c:pt>
                <c:pt idx="5694">
                  <c:v>-0.19322129713796701</c:v>
                </c:pt>
                <c:pt idx="5695">
                  <c:v>-0.220374253283909</c:v>
                </c:pt>
                <c:pt idx="5696">
                  <c:v>-0.19233311059228</c:v>
                </c:pt>
                <c:pt idx="5697">
                  <c:v>-0.116120947204819</c:v>
                </c:pt>
                <c:pt idx="5698">
                  <c:v>-1.08255722278529E-2</c:v>
                </c:pt>
                <c:pt idx="5699">
                  <c:v>9.7181134470553807E-2</c:v>
                </c:pt>
                <c:pt idx="5700">
                  <c:v>0.18084822317282001</c:v>
                </c:pt>
                <c:pt idx="5701">
                  <c:v>0.219220752480527</c:v>
                </c:pt>
                <c:pt idx="5702">
                  <c:v>0.202688084382669</c:v>
                </c:pt>
                <c:pt idx="5703">
                  <c:v>0.13539092816558199</c:v>
                </c:pt>
                <c:pt idx="5704">
                  <c:v>3.4184274085084398E-2</c:v>
                </c:pt>
                <c:pt idx="5705">
                  <c:v>-7.5584043503863996E-2</c:v>
                </c:pt>
                <c:pt idx="5706">
                  <c:v>-0.166421868507905</c:v>
                </c:pt>
                <c:pt idx="5707">
                  <c:v>-0.215578304137821</c:v>
                </c:pt>
                <c:pt idx="5708">
                  <c:v>-0.210741816145713</c:v>
                </c:pt>
                <c:pt idx="5709">
                  <c:v>-0.15312373295259701</c:v>
                </c:pt>
                <c:pt idx="5710">
                  <c:v>-5.7154860930826799E-2</c:v>
                </c:pt>
                <c:pt idx="5711">
                  <c:v>5.3128800574084797E-2</c:v>
                </c:pt>
                <c:pt idx="5712">
                  <c:v>0.150106024388066</c:v>
                </c:pt>
                <c:pt idx="5713">
                  <c:v>0.209488263203885</c:v>
                </c:pt>
                <c:pt idx="5714">
                  <c:v>0.21640286692945501</c:v>
                </c:pt>
                <c:pt idx="5715">
                  <c:v>0.169118030166619</c:v>
                </c:pt>
                <c:pt idx="5716">
                  <c:v>7.9476533616461204E-2</c:v>
                </c:pt>
                <c:pt idx="5717">
                  <c:v>-3.0070353814559501E-2</c:v>
                </c:pt>
                <c:pt idx="5718">
                  <c:v>-0.13208593458979201</c:v>
                </c:pt>
                <c:pt idx="5719">
                  <c:v>-0.201019773645361</c:v>
                </c:pt>
                <c:pt idx="5720">
                  <c:v>-0.21960696335530799</c:v>
                </c:pt>
                <c:pt idx="5721">
                  <c:v>-0.18319222675022401</c:v>
                </c:pt>
                <c:pt idx="5722">
                  <c:v>-0.100895860513476</c:v>
                </c:pt>
                <c:pt idx="5723">
                  <c:v>6.6704999013482398E-3</c:v>
                </c:pt>
                <c:pt idx="5724">
                  <c:v>0.112566192235103</c:v>
                </c:pt>
                <c:pt idx="5725">
                  <c:v>0.190268983413617</c:v>
                </c:pt>
                <c:pt idx="5726">
                  <c:v>0.22031772735311</c:v>
                </c:pt>
                <c:pt idx="5727">
                  <c:v>0.19518652972506301</c:v>
                </c:pt>
                <c:pt idx="5728">
                  <c:v>0.12116965487805</c:v>
                </c:pt>
                <c:pt idx="5729">
                  <c:v>1.6805088284862699E-2</c:v>
                </c:pt>
                <c:pt idx="5730">
                  <c:v>-9.1768416920467596E-2</c:v>
                </c:pt>
                <c:pt idx="5731">
                  <c:v>-0.17735795281813799</c:v>
                </c:pt>
                <c:pt idx="5732">
                  <c:v>-0.218527089183645</c:v>
                </c:pt>
                <c:pt idx="5733">
                  <c:v>-0.20496476041946601</c:v>
                </c:pt>
                <c:pt idx="5734">
                  <c:v>-0.14006773589916899</c:v>
                </c:pt>
                <c:pt idx="5735">
                  <c:v>-4.0089878005775799E-2</c:v>
                </c:pt>
                <c:pt idx="5736">
                  <c:v>6.9928738533712398E-2</c:v>
                </c:pt>
                <c:pt idx="5737">
                  <c:v>0.162433268701032</c:v>
                </c:pt>
                <c:pt idx="5738">
                  <c:v>0.214255379059336</c:v>
                </c:pt>
                <c:pt idx="5739">
                  <c:v>0.212415900588353</c:v>
                </c:pt>
                <c:pt idx="5740">
                  <c:v>0.15737554208243701</c:v>
                </c:pt>
                <c:pt idx="5741">
                  <c:v>6.2919502774989797E-2</c:v>
                </c:pt>
                <c:pt idx="5742">
                  <c:v>-4.72951163267116E-2</c:v>
                </c:pt>
                <c:pt idx="5743">
                  <c:v>-0.14566438014678601</c:v>
                </c:pt>
                <c:pt idx="5744">
                  <c:v>-0.20755109632288901</c:v>
                </c:pt>
                <c:pt idx="5745">
                  <c:v>-0.217455352871398</c:v>
                </c:pt>
                <c:pt idx="5746">
                  <c:v>-0.172896567298193</c:v>
                </c:pt>
                <c:pt idx="5747">
                  <c:v>-8.5034763872720701E-2</c:v>
                </c:pt>
                <c:pt idx="5748">
                  <c:v>2.4124523682051899E-2</c:v>
                </c:pt>
                <c:pt idx="5749">
                  <c:v>0.127241674622974</c:v>
                </c:pt>
                <c:pt idx="5750">
                  <c:v>0.198490358804531</c:v>
                </c:pt>
                <c:pt idx="5751">
                  <c:v>0.220025901278701</c:v>
                </c:pt>
                <c:pt idx="5752">
                  <c:v>0.186454591836024</c:v>
                </c:pt>
                <c:pt idx="5753">
                  <c:v>0.106184573187702</c:v>
                </c:pt>
                <c:pt idx="5754">
                  <c:v>-6.8003053674913698E-4</c:v>
                </c:pt>
                <c:pt idx="5755">
                  <c:v>-0.107374316394668</c:v>
                </c:pt>
                <c:pt idx="5756">
                  <c:v>-0.18717603860964299</c:v>
                </c:pt>
                <c:pt idx="5757">
                  <c:v>-0.22009836079898901</c:v>
                </c:pt>
                <c:pt idx="5758">
                  <c:v>-0.19789568313512401</c:v>
                </c:pt>
                <c:pt idx="5759">
                  <c:v>-0.12612880397437801</c:v>
                </c:pt>
                <c:pt idx="5760">
                  <c:v>-2.2772183411953799E-2</c:v>
                </c:pt>
                <c:pt idx="5761">
                  <c:v>8.6287871754364101E-2</c:v>
                </c:pt>
                <c:pt idx="5762">
                  <c:v>0.17373659414870701</c:v>
                </c:pt>
                <c:pt idx="5763">
                  <c:v>0.21767190875492301</c:v>
                </c:pt>
                <c:pt idx="5764">
                  <c:v>0.207089943474981</c:v>
                </c:pt>
                <c:pt idx="5765">
                  <c:v>0.144641017158989</c:v>
                </c:pt>
                <c:pt idx="5766">
                  <c:v>4.5965850807801197E-2</c:v>
                </c:pt>
                <c:pt idx="5767">
                  <c:v>-6.4221748029637302E-2</c:v>
                </c:pt>
                <c:pt idx="5768">
                  <c:v>-0.158324611670252</c:v>
                </c:pt>
                <c:pt idx="5769">
                  <c:v>-0.21277409414346701</c:v>
                </c:pt>
                <c:pt idx="5770">
                  <c:v>-0.21393298478379899</c:v>
                </c:pt>
                <c:pt idx="5771">
                  <c:v>-0.16151103224114199</c:v>
                </c:pt>
                <c:pt idx="5772">
                  <c:v>-6.8637639731987402E-2</c:v>
                </c:pt>
                <c:pt idx="5773">
                  <c:v>4.1426475445047801E-2</c:v>
                </c:pt>
                <c:pt idx="5774">
                  <c:v>0.14111507285567401</c:v>
                </c:pt>
                <c:pt idx="5775">
                  <c:v>0.20546052485524</c:v>
                </c:pt>
                <c:pt idx="5776">
                  <c:v>0.21834711382024999</c:v>
                </c:pt>
                <c:pt idx="5777">
                  <c:v>0.17654731360182199</c:v>
                </c:pt>
                <c:pt idx="5778">
                  <c:v>9.0530143471797095E-2</c:v>
                </c:pt>
                <c:pt idx="5779">
                  <c:v>-1.8160862698976901E-2</c:v>
                </c:pt>
                <c:pt idx="5780">
                  <c:v>-0.122303368144979</c:v>
                </c:pt>
                <c:pt idx="5781">
                  <c:v>-0.19581423632405801</c:v>
                </c:pt>
                <c:pt idx="5782">
                  <c:v>-0.22028221427244399</c:v>
                </c:pt>
                <c:pt idx="5783">
                  <c:v>-0.18957914512464999</c:v>
                </c:pt>
                <c:pt idx="5784">
                  <c:v>-0.111394803016752</c:v>
                </c:pt>
                <c:pt idx="5785">
                  <c:v>-5.3109414501211196E-3</c:v>
                </c:pt>
                <c:pt idx="5786">
                  <c:v>0.102103078349382</c:v>
                </c:pt>
                <c:pt idx="5787">
                  <c:v>0.18394474877476899</c:v>
                </c:pt>
                <c:pt idx="5788">
                  <c:v>0.219716315759138</c:v>
                </c:pt>
                <c:pt idx="5789">
                  <c:v>0.20045856844056401</c:v>
                </c:pt>
                <c:pt idx="5790">
                  <c:v>0.130994729101373</c:v>
                </c:pt>
                <c:pt idx="5791">
                  <c:v>2.8722447226440899E-2</c:v>
                </c:pt>
                <c:pt idx="5792">
                  <c:v>-8.0743549737479894E-2</c:v>
                </c:pt>
                <c:pt idx="5793">
                  <c:v>-0.16998682377303101</c:v>
                </c:pt>
                <c:pt idx="5794">
                  <c:v>-0.21665584327293</c:v>
                </c:pt>
                <c:pt idx="5795">
                  <c:v>-0.20906206278984901</c:v>
                </c:pt>
                <c:pt idx="5796">
                  <c:v>-0.14910739175416901</c:v>
                </c:pt>
                <c:pt idx="5797">
                  <c:v>-5.1807849458554003E-2</c:v>
                </c:pt>
                <c:pt idx="5798">
                  <c:v>5.8467290126521201E-2</c:v>
                </c:pt>
                <c:pt idx="5799">
                  <c:v>0.15409893419467299</c:v>
                </c:pt>
                <c:pt idx="5800">
                  <c:v>0.21113554423338499</c:v>
                </c:pt>
                <c:pt idx="5801">
                  <c:v>0.215291947429019</c:v>
                </c:pt>
                <c:pt idx="5802">
                  <c:v>0.16552714681677599</c:v>
                </c:pt>
                <c:pt idx="5803">
                  <c:v>7.4305045428401995E-2</c:v>
                </c:pt>
                <c:pt idx="5804">
                  <c:v>-3.5527215542551699E-2</c:v>
                </c:pt>
                <c:pt idx="5805">
                  <c:v>-0.13646146498602901</c:v>
                </c:pt>
                <c:pt idx="5806">
                  <c:v>-0.203218093978285</c:v>
                </c:pt>
                <c:pt idx="5807">
                  <c:v>-0.21907749066015</c:v>
                </c:pt>
                <c:pt idx="5808">
                  <c:v>-0.18006757074809501</c:v>
                </c:pt>
                <c:pt idx="5809">
                  <c:v>-9.5958610684069495E-2</c:v>
                </c:pt>
                <c:pt idx="5810">
                  <c:v>1.21837787097846E-2</c:v>
                </c:pt>
                <c:pt idx="5811">
                  <c:v>0.11727466514309701</c:v>
                </c:pt>
                <c:pt idx="5812">
                  <c:v>0.19299338417211601</c:v>
                </c:pt>
                <c:pt idx="5813">
                  <c:v>0.22037571289119301</c:v>
                </c:pt>
                <c:pt idx="5814">
                  <c:v>0.192563577205</c:v>
                </c:pt>
                <c:pt idx="5815">
                  <c:v>0.11652269903010801</c:v>
                </c:pt>
                <c:pt idx="5816">
                  <c:v>1.1297988028779401E-2</c:v>
                </c:pt>
                <c:pt idx="5817">
                  <c:v>-9.6756374161986403E-2</c:v>
                </c:pt>
                <c:pt idx="5818">
                  <c:v>-0.18057750221091401</c:v>
                </c:pt>
                <c:pt idx="5819">
                  <c:v>-0.21917187460962201</c:v>
                </c:pt>
                <c:pt idx="5820">
                  <c:v>-0.20287329136875101</c:v>
                </c:pt>
                <c:pt idx="5821">
                  <c:v>-0.135763833770045</c:v>
                </c:pt>
                <c:pt idx="5822">
                  <c:v>-3.4651481785952197E-2</c:v>
                </c:pt>
                <c:pt idx="5823">
                  <c:v>7.5139548773619697E-2</c:v>
                </c:pt>
                <c:pt idx="5824">
                  <c:v>0.16611141321091799</c:v>
                </c:pt>
                <c:pt idx="5825">
                  <c:v>0.21547964372914799</c:v>
                </c:pt>
                <c:pt idx="5826">
                  <c:v>0.21087966073674999</c:v>
                </c:pt>
                <c:pt idx="5827">
                  <c:v>0.15346355851039301</c:v>
                </c:pt>
                <c:pt idx="5828">
                  <c:v>5.7611556036307403E-2</c:v>
                </c:pt>
                <c:pt idx="5829">
                  <c:v>-5.2669618043218402E-2</c:v>
                </c:pt>
                <c:pt idx="5830">
                  <c:v>-0.14975935954523101</c:v>
                </c:pt>
                <c:pt idx="5831">
                  <c:v>-0.209340940409522</c:v>
                </c:pt>
                <c:pt idx="5832">
                  <c:v>-0.21649178409133599</c:v>
                </c:pt>
                <c:pt idx="5833">
                  <c:v>-0.169420917429949</c:v>
                </c:pt>
                <c:pt idx="5834">
                  <c:v>-7.9917530987163699E-2</c:v>
                </c:pt>
                <c:pt idx="5835">
                  <c:v>2.9601696863726702E-2</c:v>
                </c:pt>
                <c:pt idx="5836">
                  <c:v>0.13170699609950101</c:v>
                </c:pt>
                <c:pt idx="5837">
                  <c:v>0.200825461111269</c:v>
                </c:pt>
                <c:pt idx="5838">
                  <c:v>0.21964594355700701</c:v>
                </c:pt>
                <c:pt idx="5839">
                  <c:v>0.18345473685438099</c:v>
                </c:pt>
                <c:pt idx="5840">
                  <c:v>0.10131615323601199</c:v>
                </c:pt>
                <c:pt idx="5841">
                  <c:v>-6.1976894801001802E-3</c:v>
                </c:pt>
                <c:pt idx="5842">
                  <c:v>-0.11215928241824701</c:v>
                </c:pt>
                <c:pt idx="5843">
                  <c:v>-0.19002988728907</c:v>
                </c:pt>
                <c:pt idx="5844">
                  <c:v>-0.22030632802851</c:v>
                </c:pt>
                <c:pt idx="5845">
                  <c:v>-0.195405682231971</c:v>
                </c:pt>
                <c:pt idx="5846">
                  <c:v>-0.121564471111588</c:v>
                </c:pt>
                <c:pt idx="5847">
                  <c:v>-1.7276684070079699E-2</c:v>
                </c:pt>
                <c:pt idx="5848">
                  <c:v>9.1338155673547597E-2</c:v>
                </c:pt>
                <c:pt idx="5849">
                  <c:v>0.17707678770795299</c:v>
                </c:pt>
                <c:pt idx="5850">
                  <c:v>0.21846543975626301</c:v>
                </c:pt>
                <c:pt idx="5851">
                  <c:v>0.20513806715642</c:v>
                </c:pt>
                <c:pt idx="5852">
                  <c:v>0.14043259305307201</c:v>
                </c:pt>
                <c:pt idx="5853">
                  <c:v>4.0554904839022597E-2</c:v>
                </c:pt>
                <c:pt idx="5854">
                  <c:v>-6.9480010876324494E-2</c:v>
                </c:pt>
                <c:pt idx="5855">
                  <c:v>-0.16211322684500101</c:v>
                </c:pt>
                <c:pt idx="5856">
                  <c:v>-0.21414417947289899</c:v>
                </c:pt>
                <c:pt idx="5857">
                  <c:v>-0.212541393897766</c:v>
                </c:pt>
                <c:pt idx="5858">
                  <c:v>-0.157706297709854</c:v>
                </c:pt>
                <c:pt idx="5859">
                  <c:v>-6.3372680921664606E-2</c:v>
                </c:pt>
                <c:pt idx="5860">
                  <c:v>4.6833016938926601E-2</c:v>
                </c:pt>
                <c:pt idx="5861">
                  <c:v>0.14530909517621901</c:v>
                </c:pt>
                <c:pt idx="5862">
                  <c:v>0.20739160909444501</c:v>
                </c:pt>
                <c:pt idx="5863">
                  <c:v>0.21753160795082799</c:v>
                </c:pt>
                <c:pt idx="5864">
                  <c:v>0.17318946612780201</c:v>
                </c:pt>
                <c:pt idx="5865">
                  <c:v>8.5470948123620993E-2</c:v>
                </c:pt>
                <c:pt idx="5866">
                  <c:v>-2.3654299061389199E-2</c:v>
                </c:pt>
                <c:pt idx="5867">
                  <c:v>-0.12685518030585599</c:v>
                </c:pt>
                <c:pt idx="5868">
                  <c:v>-0.198284394690316</c:v>
                </c:pt>
                <c:pt idx="5869">
                  <c:v>-0.220052052357504</c:v>
                </c:pt>
                <c:pt idx="5870">
                  <c:v>-0.18670630840792801</c:v>
                </c:pt>
                <c:pt idx="5871">
                  <c:v>-0.106598811275738</c:v>
                </c:pt>
                <c:pt idx="5872">
                  <c:v>2.0701943147637201E-4</c:v>
                </c:pt>
                <c:pt idx="5873">
                  <c:v>0.10696100083782201</c:v>
                </c:pt>
                <c:pt idx="5874">
                  <c:v>0.18692593604645899</c:v>
                </c:pt>
                <c:pt idx="5875">
                  <c:v>0.22007411096794</c:v>
                </c:pt>
                <c:pt idx="5876">
                  <c:v>0.198103359556832</c:v>
                </c:pt>
                <c:pt idx="5877">
                  <c:v>0.12651639280069399</c:v>
                </c:pt>
                <c:pt idx="5878">
                  <c:v>2.32426106169016E-2</c:v>
                </c:pt>
                <c:pt idx="5879">
                  <c:v>-8.5852427582582505E-2</c:v>
                </c:pt>
                <c:pt idx="5880">
                  <c:v>-0.17344519270421399</c:v>
                </c:pt>
                <c:pt idx="5881">
                  <c:v>-0.21759753333721499</c:v>
                </c:pt>
                <c:pt idx="5882">
                  <c:v>-0.20725122186881501</c:v>
                </c:pt>
                <c:pt idx="5883">
                  <c:v>-0.14499755619012999</c:v>
                </c:pt>
                <c:pt idx="5884">
                  <c:v>-4.6428353064093E-2</c:v>
                </c:pt>
                <c:pt idx="5885">
                  <c:v>6.3769119107439001E-2</c:v>
                </c:pt>
                <c:pt idx="5886">
                  <c:v>0.157995219803618</c:v>
                </c:pt>
                <c:pt idx="5887">
                  <c:v>0.21265043756879401</c:v>
                </c:pt>
                <c:pt idx="5888">
                  <c:v>0.214046034057325</c:v>
                </c:pt>
                <c:pt idx="5889">
                  <c:v>0.16183247347100399</c:v>
                </c:pt>
                <c:pt idx="5890">
                  <c:v>6.90869659680904E-2</c:v>
                </c:pt>
                <c:pt idx="5891">
                  <c:v>-4.0961800745953098E-2</c:v>
                </c:pt>
                <c:pt idx="5892">
                  <c:v>-0.14075143035460899</c:v>
                </c:pt>
                <c:pt idx="5893">
                  <c:v>-0.20528899107247001</c:v>
                </c:pt>
                <c:pt idx="5894">
                  <c:v>-0.218410650455788</c:v>
                </c:pt>
                <c:pt idx="5895">
                  <c:v>-0.176830007511145</c:v>
                </c:pt>
                <c:pt idx="5896">
                  <c:v>-9.0961192211610198E-2</c:v>
                </c:pt>
                <c:pt idx="5897">
                  <c:v>1.76894179595928E-2</c:v>
                </c:pt>
                <c:pt idx="5898">
                  <c:v>0.121909603665633</c:v>
                </c:pt>
                <c:pt idx="5899">
                  <c:v>0.19559677286134</c:v>
                </c:pt>
                <c:pt idx="5900">
                  <c:v>0.220295516899638</c:v>
                </c:pt>
                <c:pt idx="5901">
                  <c:v>0.18981988211625</c:v>
                </c:pt>
                <c:pt idx="5902">
                  <c:v>0.111802680299789</c:v>
                </c:pt>
                <c:pt idx="5903">
                  <c:v>5.7838036287713298E-3</c:v>
                </c:pt>
                <c:pt idx="5904">
                  <c:v>-0.10168366254118499</c:v>
                </c:pt>
                <c:pt idx="5905">
                  <c:v>-0.18368382462805599</c:v>
                </c:pt>
                <c:pt idx="5906">
                  <c:v>-0.219679233345109</c:v>
                </c:pt>
                <c:pt idx="5907">
                  <c:v>-0.20065461527985401</c:v>
                </c:pt>
                <c:pt idx="5908">
                  <c:v>-0.131374804046896</c:v>
                </c:pt>
                <c:pt idx="5909">
                  <c:v>-2.9191358150277801E-2</c:v>
                </c:pt>
                <c:pt idx="5910">
                  <c:v>8.0303244485117206E-2</c:v>
                </c:pt>
                <c:pt idx="5911">
                  <c:v>0.169685401374052</c:v>
                </c:pt>
                <c:pt idx="5912">
                  <c:v>0.21656879683704799</c:v>
                </c:pt>
                <c:pt idx="5913">
                  <c:v>0.209211193636927</c:v>
                </c:pt>
                <c:pt idx="5914">
                  <c:v>0.14945534913841699</c:v>
                </c:pt>
                <c:pt idx="5915">
                  <c:v>5.2267485294514797E-2</c:v>
                </c:pt>
                <c:pt idx="5916">
                  <c:v>-5.8011094485337401E-2</c:v>
                </c:pt>
                <c:pt idx="5917">
                  <c:v>-0.15376043577663301</c:v>
                </c:pt>
                <c:pt idx="5918">
                  <c:v>-0.21099952206717801</c:v>
                </c:pt>
                <c:pt idx="5919">
                  <c:v>-0.21539246910999199</c:v>
                </c:pt>
                <c:pt idx="5920">
                  <c:v>-0.16583903606633801</c:v>
                </c:pt>
                <c:pt idx="5921">
                  <c:v>-7.4750187649180594E-2</c:v>
                </c:pt>
                <c:pt idx="5922">
                  <c:v>3.5060308981213199E-2</c:v>
                </c:pt>
                <c:pt idx="5923">
                  <c:v>0.13608973372889499</c:v>
                </c:pt>
                <c:pt idx="5924">
                  <c:v>0.20303464042475899</c:v>
                </c:pt>
                <c:pt idx="5925">
                  <c:v>0.219128261890775</c:v>
                </c:pt>
                <c:pt idx="5926">
                  <c:v>0.1803398507932</c:v>
                </c:pt>
                <c:pt idx="5927">
                  <c:v>9.6384205317254404E-2</c:v>
                </c:pt>
                <c:pt idx="5928">
                  <c:v>-1.17114623045983E-2</c:v>
                </c:pt>
                <c:pt idx="5929">
                  <c:v>-0.116873921539626</c:v>
                </c:pt>
                <c:pt idx="5930">
                  <c:v>-0.19276458209188399</c:v>
                </c:pt>
                <c:pt idx="5931">
                  <c:v>-0.22037615723457801</c:v>
                </c:pt>
                <c:pt idx="5932">
                  <c:v>-0.19279315668344399</c:v>
                </c:pt>
                <c:pt idx="5933">
                  <c:v>-0.11692391403902801</c:v>
                </c:pt>
                <c:pt idx="5934">
                  <c:v>-1.17703517802344E-2</c:v>
                </c:pt>
                <c:pt idx="5935">
                  <c:v>9.6331168099880501E-2</c:v>
                </c:pt>
                <c:pt idx="5936">
                  <c:v>0.18030594933419899</c:v>
                </c:pt>
                <c:pt idx="5937">
                  <c:v>0.219121987020863</c:v>
                </c:pt>
                <c:pt idx="5938">
                  <c:v>0.203057563724032</c:v>
                </c:pt>
                <c:pt idx="5939">
                  <c:v>0.13613611391484401</c:v>
                </c:pt>
                <c:pt idx="5940">
                  <c:v>3.51185298485455E-2</c:v>
                </c:pt>
                <c:pt idx="5941">
                  <c:v>-7.46947078778641E-2</c:v>
                </c:pt>
                <c:pt idx="5942">
                  <c:v>-0.165800192643935</c:v>
                </c:pt>
                <c:pt idx="5943">
                  <c:v>-0.21537999061261101</c:v>
                </c:pt>
                <c:pt idx="5944">
                  <c:v>-0.211016533811898</c:v>
                </c:pt>
                <c:pt idx="5945">
                  <c:v>-0.15380267706645601</c:v>
                </c:pt>
                <c:pt idx="5946">
                  <c:v>-5.8067985727181699E-2</c:v>
                </c:pt>
                <c:pt idx="5947">
                  <c:v>5.2210192865096802E-2</c:v>
                </c:pt>
                <c:pt idx="5948">
                  <c:v>0.149412004765789</c:v>
                </c:pt>
                <c:pt idx="5949">
                  <c:v>0.20919265318810401</c:v>
                </c:pt>
                <c:pt idx="5950">
                  <c:v>0.21657970388245301</c:v>
                </c:pt>
                <c:pt idx="5951">
                  <c:v>0.16972302417650201</c:v>
                </c:pt>
                <c:pt idx="5952">
                  <c:v>8.0358160180342697E-2</c:v>
                </c:pt>
                <c:pt idx="5953">
                  <c:v>-2.9132903538817801E-2</c:v>
                </c:pt>
                <c:pt idx="5954">
                  <c:v>-0.131327450839268</c:v>
                </c:pt>
                <c:pt idx="5955">
                  <c:v>-0.200630223380666</c:v>
                </c:pt>
                <c:pt idx="5956">
                  <c:v>-0.21968391185682901</c:v>
                </c:pt>
                <c:pt idx="5957">
                  <c:v>-0.18371640178840101</c:v>
                </c:pt>
                <c:pt idx="5958">
                  <c:v>-0.101735979198252</c:v>
                </c:pt>
                <c:pt idx="5959">
                  <c:v>5.7248505062937501E-3</c:v>
                </c:pt>
                <c:pt idx="5960">
                  <c:v>0.11175185588714399</c:v>
                </c:pt>
                <c:pt idx="5961">
                  <c:v>0.18978991570287701</c:v>
                </c:pt>
                <c:pt idx="5962">
                  <c:v>0.22029391375966301</c:v>
                </c:pt>
                <c:pt idx="5963">
                  <c:v>0.19562393451111601</c:v>
                </c:pt>
                <c:pt idx="5964">
                  <c:v>0.121958727301475</c:v>
                </c:pt>
                <c:pt idx="5965">
                  <c:v>1.7748200262162599E-2</c:v>
                </c:pt>
                <c:pt idx="5966">
                  <c:v>-9.0907473634649502E-2</c:v>
                </c:pt>
                <c:pt idx="5967">
                  <c:v>-0.17679480681064</c:v>
                </c:pt>
                <c:pt idx="5968">
                  <c:v>-0.21840278386554801</c:v>
                </c:pt>
                <c:pt idx="5969">
                  <c:v>-0.205310428828822</c:v>
                </c:pt>
                <c:pt idx="5970">
                  <c:v>-0.14079680323848501</c:v>
                </c:pt>
                <c:pt idx="5971">
                  <c:v>-4.1019744837113001E-2</c:v>
                </c:pt>
                <c:pt idx="5972">
                  <c:v>6.9030963126736802E-2</c:v>
                </c:pt>
                <c:pt idx="5973">
                  <c:v>0.16179243813848901</c:v>
                </c:pt>
                <c:pt idx="5974">
                  <c:v>0.21403199333103901</c:v>
                </c:pt>
                <c:pt idx="5975">
                  <c:v>0.21266590803573801</c:v>
                </c:pt>
                <c:pt idx="5976">
                  <c:v>0.15803632678937299</c:v>
                </c:pt>
                <c:pt idx="5977">
                  <c:v>6.3825567112414106E-2</c:v>
                </c:pt>
                <c:pt idx="5978">
                  <c:v>-4.6370701792921999E-2</c:v>
                </c:pt>
                <c:pt idx="5979">
                  <c:v>-0.144953140771271</c:v>
                </c:pt>
                <c:pt idx="5980">
                  <c:v>-0.20723116641945399</c:v>
                </c:pt>
                <c:pt idx="5981">
                  <c:v>-0.217606860869059</c:v>
                </c:pt>
                <c:pt idx="5982">
                  <c:v>-0.17348156707904999</c:v>
                </c:pt>
                <c:pt idx="5983">
                  <c:v>-8.5906738612581898E-2</c:v>
                </c:pt>
                <c:pt idx="5984">
                  <c:v>2.3183965466123099E-2</c:v>
                </c:pt>
                <c:pt idx="5985">
                  <c:v>0.126468101570957</c:v>
                </c:pt>
                <c:pt idx="5986">
                  <c:v>0.198077517086201</c:v>
                </c:pt>
                <c:pt idx="5987">
                  <c:v>0.22007718966350001</c:v>
                </c:pt>
                <c:pt idx="5988">
                  <c:v>0.18695716482980801</c:v>
                </c:pt>
                <c:pt idx="5989">
                  <c:v>0.10701255826644</c:v>
                </c:pt>
                <c:pt idx="5990">
                  <c:v>2.6599262752823001E-4</c:v>
                </c:pt>
                <c:pt idx="5991">
                  <c:v>-0.106547192515047</c:v>
                </c:pt>
                <c:pt idx="5992">
                  <c:v>-0.18667497232143301</c:v>
                </c:pt>
                <c:pt idx="5993">
                  <c:v>-0.22004884726246199</c:v>
                </c:pt>
                <c:pt idx="5994">
                  <c:v>-0.19831012332266301</c:v>
                </c:pt>
                <c:pt idx="5995">
                  <c:v>-0.126903398770013</c:v>
                </c:pt>
                <c:pt idx="5996">
                  <c:v>-2.3712930743881502E-2</c:v>
                </c:pt>
                <c:pt idx="5997">
                  <c:v>8.5416587891398096E-2</c:v>
                </c:pt>
                <c:pt idx="5998">
                  <c:v>0.17315299220323499</c:v>
                </c:pt>
                <c:pt idx="5999">
                  <c:v>0.217522155454592</c:v>
                </c:pt>
                <c:pt idx="6000">
                  <c:v>0.207411545462862</c:v>
                </c:pt>
                <c:pt idx="6001">
                  <c:v>0.14535342722214201</c:v>
                </c:pt>
                <c:pt idx="6002">
                  <c:v>4.6890641426438999E-2</c:v>
                </c:pt>
                <c:pt idx="6003">
                  <c:v>-6.3316196402937203E-2</c:v>
                </c:pt>
                <c:pt idx="6004">
                  <c:v>-0.157665100058031</c:v>
                </c:pt>
                <c:pt idx="6005">
                  <c:v>-0.21252580132031901</c:v>
                </c:pt>
                <c:pt idx="6006">
                  <c:v>-0.214158097227579</c:v>
                </c:pt>
                <c:pt idx="6007">
                  <c:v>-0.16215316914380801</c:v>
                </c:pt>
                <c:pt idx="6008">
                  <c:v>-6.9535973922738706E-2</c:v>
                </c:pt>
                <c:pt idx="6009">
                  <c:v>4.0496937337145197E-2</c:v>
                </c:pt>
                <c:pt idx="6010">
                  <c:v>0.14038713941618</c:v>
                </c:pt>
                <c:pt idx="6011">
                  <c:v>0.205116511529848</c:v>
                </c:pt>
                <c:pt idx="6012">
                  <c:v>0.21847318088040699</c:v>
                </c:pt>
                <c:pt idx="6013">
                  <c:v>0.177111886770249</c:v>
                </c:pt>
                <c:pt idx="6014">
                  <c:v>9.13918218961038E-2</c:v>
                </c:pt>
                <c:pt idx="6015">
                  <c:v>-1.72178917256228E-2</c:v>
                </c:pt>
                <c:pt idx="6016">
                  <c:v>-0.121515277552621</c:v>
                </c:pt>
                <c:pt idx="6017">
                  <c:v>-0.19537840829051201</c:v>
                </c:pt>
                <c:pt idx="6018">
                  <c:v>-0.220307804632392</c:v>
                </c:pt>
                <c:pt idx="6019">
                  <c:v>-0.19005974461369199</c:v>
                </c:pt>
                <c:pt idx="6020">
                  <c:v>-0.112210042511435</c:v>
                </c:pt>
                <c:pt idx="6021">
                  <c:v>-6.25663916162221E-3</c:v>
                </c:pt>
                <c:pt idx="6022">
                  <c:v>0.10126377827959</c:v>
                </c:pt>
                <c:pt idx="6023">
                  <c:v>0.18342205425580499</c:v>
                </c:pt>
                <c:pt idx="6024">
                  <c:v>0.219641138875839</c:v>
                </c:pt>
                <c:pt idx="6025">
                  <c:v>0.20084973770971401</c:v>
                </c:pt>
                <c:pt idx="6026">
                  <c:v>0.13175427375287599</c:v>
                </c:pt>
                <c:pt idx="6027">
                  <c:v>2.9660134590456001E-2</c:v>
                </c:pt>
                <c:pt idx="6028">
                  <c:v>-7.9862569278261297E-2</c:v>
                </c:pt>
                <c:pt idx="6029">
                  <c:v>-0.16938319723982601</c:v>
                </c:pt>
                <c:pt idx="6030">
                  <c:v>-0.21648075267560701</c:v>
                </c:pt>
                <c:pt idx="6031">
                  <c:v>-0.20935936065469099</c:v>
                </c:pt>
                <c:pt idx="6032">
                  <c:v>-0.149802617986624</c:v>
                </c:pt>
                <c:pt idx="6033">
                  <c:v>-5.2726880335833302E-2</c:v>
                </c:pt>
                <c:pt idx="6034">
                  <c:v>5.7554631588886199E-2</c:v>
                </c:pt>
                <c:pt idx="6035">
                  <c:v>0.153421228989156</c:v>
                </c:pt>
                <c:pt idx="6036">
                  <c:v>0.21086252783288401</c:v>
                </c:pt>
                <c:pt idx="6037">
                  <c:v>0.21549199848471101</c:v>
                </c:pt>
                <c:pt idx="6038">
                  <c:v>0.16615016130073701</c:v>
                </c:pt>
                <c:pt idx="6039">
                  <c:v>7.5194985498222205E-2</c:v>
                </c:pt>
                <c:pt idx="6040">
                  <c:v>-3.4593240898146201E-2</c:v>
                </c:pt>
                <c:pt idx="6041">
                  <c:v>-0.13571737551068699</c:v>
                </c:pt>
                <c:pt idx="6042">
                  <c:v>-0.20285025149710301</c:v>
                </c:pt>
                <c:pt idx="6043">
                  <c:v>-0.219178023604468</c:v>
                </c:pt>
                <c:pt idx="6044">
                  <c:v>-0.18061130001834799</c:v>
                </c:pt>
                <c:pt idx="6045">
                  <c:v>-9.6809355911471107E-2</c:v>
                </c:pt>
                <c:pt idx="6046">
                  <c:v>1.1239091945077599E-2</c:v>
                </c:pt>
                <c:pt idx="6047">
                  <c:v>0.116472639501717</c:v>
                </c:pt>
                <c:pt idx="6048">
                  <c:v>0.19253489195135201</c:v>
                </c:pt>
                <c:pt idx="6049">
                  <c:v>0.22037558631201501</c:v>
                </c:pt>
                <c:pt idx="6050">
                  <c:v>0.19302184796994801</c:v>
                </c:pt>
                <c:pt idx="6051">
                  <c:v>0.117324590383195</c:v>
                </c:pt>
                <c:pt idx="6052">
                  <c:v>1.22426613060532E-2</c:v>
                </c:pt>
                <c:pt idx="6053">
                  <c:v>-9.59055182431474E-2</c:v>
                </c:pt>
                <c:pt idx="6054">
                  <c:v>-0.18003356579370999</c:v>
                </c:pt>
                <c:pt idx="6055">
                  <c:v>-0.21907108994407901</c:v>
                </c:pt>
                <c:pt idx="6056">
                  <c:v>-0.203240900599575</c:v>
                </c:pt>
                <c:pt idx="6057">
                  <c:v>-0.13650776688489599</c:v>
                </c:pt>
                <c:pt idx="6058">
                  <c:v>-3.5585416121188797E-2</c:v>
                </c:pt>
                <c:pt idx="6059">
                  <c:v>7.4249522865965104E-2</c:v>
                </c:pt>
                <c:pt idx="6060">
                  <c:v>0.16548820824073801</c:v>
                </c:pt>
                <c:pt idx="6061">
                  <c:v>0.21527934524730599</c:v>
                </c:pt>
                <c:pt idx="6062">
                  <c:v>0.21115243474058601</c:v>
                </c:pt>
                <c:pt idx="6063">
                  <c:v>0.15414108705847801</c:v>
                </c:pt>
                <c:pt idx="6064">
                  <c:v>5.85241479006927E-2</c:v>
                </c:pt>
                <c:pt idx="6065">
                  <c:v>-5.1750527156277398E-2</c:v>
                </c:pt>
                <c:pt idx="6066">
                  <c:v>-0.149063961649994</c:v>
                </c:pt>
                <c:pt idx="6067">
                  <c:v>-0.209043402222787</c:v>
                </c:pt>
                <c:pt idx="6068">
                  <c:v>-0.216666625897764</c:v>
                </c:pt>
                <c:pt idx="6069">
                  <c:v>-0.17002434901447999</c:v>
                </c:pt>
                <c:pt idx="6070">
                  <c:v>-8.0798419166033794E-2</c:v>
                </c:pt>
                <c:pt idx="6071">
                  <c:v>2.86639759995489E-2</c:v>
                </c:pt>
                <c:pt idx="6072">
                  <c:v>0.130947300557647</c:v>
                </c:pt>
                <c:pt idx="6073">
                  <c:v>0.20043406135300501</c:v>
                </c:pt>
                <c:pt idx="6074">
                  <c:v>0.21972086807985799</c:v>
                </c:pt>
                <c:pt idx="6075">
                  <c:v>0.183977220346801</c:v>
                </c:pt>
                <c:pt idx="6076">
                  <c:v>0.102155336466072</c:v>
                </c:pt>
                <c:pt idx="6077">
                  <c:v>-5.2519851582832101E-3</c:v>
                </c:pt>
                <c:pt idx="6078">
                  <c:v>-0.11134391451879599</c:v>
                </c:pt>
                <c:pt idx="6079">
                  <c:v>-0.189549069760578</c:v>
                </c:pt>
                <c:pt idx="6080">
                  <c:v>-0.22028048460376201</c:v>
                </c:pt>
                <c:pt idx="6081">
                  <c:v>-0.19584128555701699</c:v>
                </c:pt>
                <c:pt idx="6082">
                  <c:v>-0.122352421631384</c:v>
                </c:pt>
                <c:pt idx="6083">
                  <c:v>-1.8219634688851499E-2</c:v>
                </c:pt>
                <c:pt idx="6084">
                  <c:v>9.0476372787911902E-2</c:v>
                </c:pt>
                <c:pt idx="6085">
                  <c:v>0.17651201142527401</c:v>
                </c:pt>
                <c:pt idx="6086">
                  <c:v>0.21833912180015499</c:v>
                </c:pt>
                <c:pt idx="6087">
                  <c:v>0.20548184464260999</c:v>
                </c:pt>
                <c:pt idx="6088">
                  <c:v>0.14116036477750299</c:v>
                </c:pt>
                <c:pt idx="6089">
                  <c:v>4.1484395858543403E-2</c:v>
                </c:pt>
                <c:pt idx="6090">
                  <c:v>-6.8581597353697302E-2</c:v>
                </c:pt>
                <c:pt idx="6091">
                  <c:v>-0.16147090405936201</c:v>
                </c:pt>
                <c:pt idx="6092">
                  <c:v>-0.21391882115059299</c:v>
                </c:pt>
                <c:pt idx="6093">
                  <c:v>-0.21278944242863601</c:v>
                </c:pt>
                <c:pt idx="6094">
                  <c:v>-0.15836562780056099</c:v>
                </c:pt>
                <c:pt idx="6095">
                  <c:v>-6.4278159260806197E-2</c:v>
                </c:pt>
                <c:pt idx="6096">
                  <c:v>4.5908173018569302E-2</c:v>
                </c:pt>
                <c:pt idx="6097">
                  <c:v>0.14459651857181399</c:v>
                </c:pt>
                <c:pt idx="6098">
                  <c:v>0.20706976903707</c:v>
                </c:pt>
                <c:pt idx="6099">
                  <c:v>0.21768111127940401</c:v>
                </c:pt>
                <c:pt idx="6100">
                  <c:v>0.17377286880623499</c:v>
                </c:pt>
                <c:pt idx="6101">
                  <c:v>8.6342133331930596E-2</c:v>
                </c:pt>
                <c:pt idx="6102">
                  <c:v>-2.2713525063065499E-2</c:v>
                </c:pt>
                <c:pt idx="6103">
                  <c:v>-0.126080440201537</c:v>
                </c:pt>
                <c:pt idx="6104">
                  <c:v>-0.197869726945266</c:v>
                </c:pt>
                <c:pt idx="6105">
                  <c:v>-0.22010131308088299</c:v>
                </c:pt>
                <c:pt idx="6106">
                  <c:v>-0.187207159945975</c:v>
                </c:pt>
                <c:pt idx="6107">
                  <c:v>-0.10742581225369099</c:v>
                </c:pt>
                <c:pt idx="6108">
                  <c:v>-7.3900346111327995E-4</c:v>
                </c:pt>
                <c:pt idx="6109">
                  <c:v>0.106132893332745</c:v>
                </c:pt>
                <c:pt idx="6110">
                  <c:v>0.18642314859074699</c:v>
                </c:pt>
                <c:pt idx="6111">
                  <c:v>0.220022569798943</c:v>
                </c:pt>
                <c:pt idx="6112">
                  <c:v>0.198515973480064</c:v>
                </c:pt>
                <c:pt idx="6113">
                  <c:v>0.12728982009941001</c:v>
                </c:pt>
                <c:pt idx="6114">
                  <c:v>2.4183141626143798E-2</c:v>
                </c:pt>
                <c:pt idx="6115">
                  <c:v>-8.4980354688709805E-2</c:v>
                </c:pt>
                <c:pt idx="6116">
                  <c:v>-0.172859993991928</c:v>
                </c:pt>
                <c:pt idx="6117">
                  <c:v>-0.21744577545431801</c:v>
                </c:pt>
                <c:pt idx="6118">
                  <c:v>-0.207570913518515</c:v>
                </c:pt>
                <c:pt idx="6119">
                  <c:v>-0.14570862861553799</c:v>
                </c:pt>
                <c:pt idx="6120">
                  <c:v>-4.73527137650913E-2</c:v>
                </c:pt>
                <c:pt idx="6121">
                  <c:v>6.2862982002732506E-2</c:v>
                </c:pt>
                <c:pt idx="6122">
                  <c:v>0.157334253954343</c:v>
                </c:pt>
                <c:pt idx="6123">
                  <c:v>0.212400185972237</c:v>
                </c:pt>
                <c:pt idx="6124">
                  <c:v>0.21426917377829099</c:v>
                </c:pt>
                <c:pt idx="6125">
                  <c:v>0.16247311778211901</c:v>
                </c:pt>
                <c:pt idx="6126">
                  <c:v>6.9984661527366807E-2</c:v>
                </c:pt>
                <c:pt idx="6127">
                  <c:v>-4.0031887360234997E-2</c:v>
                </c:pt>
                <c:pt idx="6128">
                  <c:v>-0.140022201718666</c:v>
                </c:pt>
                <c:pt idx="6129">
                  <c:v>-0.204943087021981</c:v>
                </c:pt>
                <c:pt idx="6130">
                  <c:v>-0.21853470480602999</c:v>
                </c:pt>
                <c:pt idx="6131">
                  <c:v>-0.177392950080523</c:v>
                </c:pt>
                <c:pt idx="6132">
                  <c:v>-9.1822030541380897E-2</c:v>
                </c:pt>
                <c:pt idx="6133">
                  <c:v>1.6746286169373299E-2</c:v>
                </c:pt>
                <c:pt idx="6134">
                  <c:v>0.121120391622591</c:v>
                </c:pt>
                <c:pt idx="6135">
                  <c:v>0.19515914361757</c:v>
                </c:pt>
                <c:pt idx="6136">
                  <c:v>0.22031907741409801</c:v>
                </c:pt>
                <c:pt idx="6137">
                  <c:v>0.19029873151193399</c:v>
                </c:pt>
                <c:pt idx="6138">
                  <c:v>0.11261688777498299</c:v>
                </c:pt>
                <c:pt idx="6139">
                  <c:v>6.7294458703356297E-3</c:v>
                </c:pt>
                <c:pt idx="6140">
                  <c:v>-0.100843427498989</c:v>
                </c:pt>
                <c:pt idx="6141">
                  <c:v>-0.183159438863985</c:v>
                </c:pt>
                <c:pt idx="6142">
                  <c:v>-0.219602032526828</c:v>
                </c:pt>
                <c:pt idx="6143">
                  <c:v>-0.20104393483122099</c:v>
                </c:pt>
                <c:pt idx="6144">
                  <c:v>-0.132133136471108</c:v>
                </c:pt>
                <c:pt idx="6145">
                  <c:v>-3.01287743873376E-2</c:v>
                </c:pt>
                <c:pt idx="6146">
                  <c:v>7.9421526147088903E-2</c:v>
                </c:pt>
                <c:pt idx="6147">
                  <c:v>0.16908021276259799</c:v>
                </c:pt>
                <c:pt idx="6148">
                  <c:v>0.21639171119422501</c:v>
                </c:pt>
                <c:pt idx="6149">
                  <c:v>0.20950656316053901</c:v>
                </c:pt>
                <c:pt idx="6150">
                  <c:v>0.15014919669893501</c:v>
                </c:pt>
                <c:pt idx="6151">
                  <c:v>5.3186032466091097E-2</c:v>
                </c:pt>
                <c:pt idx="6152">
                  <c:v>-5.70979035400778E-2</c:v>
                </c:pt>
                <c:pt idx="6153">
                  <c:v>-0.15308131539495601</c:v>
                </c:pt>
                <c:pt idx="6154">
                  <c:v>-0.21072456216163099</c:v>
                </c:pt>
                <c:pt idx="6155">
                  <c:v>-0.21559053509464701</c:v>
                </c:pt>
                <c:pt idx="6156">
                  <c:v>-0.16646052108662601</c:v>
                </c:pt>
                <c:pt idx="6157">
                  <c:v>-7.5639436926357301E-2</c:v>
                </c:pt>
                <c:pt idx="6158">
                  <c:v>3.41260134451188E-2</c:v>
                </c:pt>
                <c:pt idx="6159">
                  <c:v>0.13534439204684701</c:v>
                </c:pt>
                <c:pt idx="6160">
                  <c:v>0.20266492804479</c:v>
                </c:pt>
                <c:pt idx="6161">
                  <c:v>0.21922677557197701</c:v>
                </c:pt>
                <c:pt idx="6162">
                  <c:v>0.18088191717298199</c:v>
                </c:pt>
                <c:pt idx="6163">
                  <c:v>9.7234060508064296E-2</c:v>
                </c:pt>
                <c:pt idx="6164">
                  <c:v>-1.0766669807417899E-2</c:v>
                </c:pt>
                <c:pt idx="6165">
                  <c:v>-0.116070820878061</c:v>
                </c:pt>
                <c:pt idx="6166">
                  <c:v>-0.192304314808698</c:v>
                </c:pt>
                <c:pt idx="6167">
                  <c:v>-0.220374000126136</c:v>
                </c:pt>
                <c:pt idx="6168">
                  <c:v>-0.193249650010937</c:v>
                </c:pt>
                <c:pt idx="6169">
                  <c:v>-0.117724726216706</c:v>
                </c:pt>
                <c:pt idx="6170">
                  <c:v>-1.2714914430320599E-2</c:v>
                </c:pt>
                <c:pt idx="6171">
                  <c:v>9.5479426552741997E-2</c:v>
                </c:pt>
                <c:pt idx="6172">
                  <c:v>0.179760352844309</c:v>
                </c:pt>
                <c:pt idx="6173">
                  <c:v>0.219019183613751</c:v>
                </c:pt>
                <c:pt idx="6174">
                  <c:v>0.20342330115075399</c:v>
                </c:pt>
                <c:pt idx="6175">
                  <c:v>0.13687879096800801</c:v>
                </c:pt>
                <c:pt idx="6176">
                  <c:v>3.6052138452951799E-2</c:v>
                </c:pt>
                <c:pt idx="6177">
                  <c:v>-7.3803995788875906E-2</c:v>
                </c:pt>
                <c:pt idx="6178">
                  <c:v>-0.16517546143862899</c:v>
                </c:pt>
                <c:pt idx="6179">
                  <c:v>-0.21517770809690701</c:v>
                </c:pt>
                <c:pt idx="6180">
                  <c:v>-0.21128736289672301</c:v>
                </c:pt>
                <c:pt idx="6181">
                  <c:v>-0.15447878692741501</c:v>
                </c:pt>
                <c:pt idx="6182">
                  <c:v>-5.8980040455315901E-2</c:v>
                </c:pt>
                <c:pt idx="6183">
                  <c:v>5.12906230344254E-2</c:v>
                </c:pt>
                <c:pt idx="6184">
                  <c:v>0.148715231801269</c:v>
                </c:pt>
                <c:pt idx="6185">
                  <c:v>0.20889318820116501</c:v>
                </c:pt>
                <c:pt idx="6186">
                  <c:v>0.21675254973682101</c:v>
                </c:pt>
                <c:pt idx="6187">
                  <c:v>0.170324890555691</c:v>
                </c:pt>
                <c:pt idx="6188">
                  <c:v>8.1238305915977596E-2</c:v>
                </c:pt>
                <c:pt idx="6189">
                  <c:v>-2.8194916406254399E-2</c:v>
                </c:pt>
                <c:pt idx="6190">
                  <c:v>-0.130566547005977</c:v>
                </c:pt>
                <c:pt idx="6191">
                  <c:v>-0.20023697593199899</c:v>
                </c:pt>
                <c:pt idx="6192">
                  <c:v>-0.219756812055835</c:v>
                </c:pt>
                <c:pt idx="6193">
                  <c:v>-0.18423719132799901</c:v>
                </c:pt>
                <c:pt idx="6194">
                  <c:v>-0.102574223107506</c:v>
                </c:pt>
                <c:pt idx="6195">
                  <c:v>4.7790956145441401E-3</c:v>
                </c:pt>
                <c:pt idx="6196">
                  <c:v>0.110935460192575</c:v>
                </c:pt>
                <c:pt idx="6197">
                  <c:v>0.189307350571744</c:v>
                </c:pt>
                <c:pt idx="6198">
                  <c:v>0.22026604062267499</c:v>
                </c:pt>
                <c:pt idx="6199">
                  <c:v>0.196057734368345</c:v>
                </c:pt>
                <c:pt idx="6200">
                  <c:v>0.122745552287578</c:v>
                </c:pt>
                <c:pt idx="6201">
                  <c:v>1.8690985178262998E-2</c:v>
                </c:pt>
                <c:pt idx="6202">
                  <c:v>-9.0044855119402703E-2</c:v>
                </c:pt>
                <c:pt idx="6203">
                  <c:v>-0.17622840285468599</c:v>
                </c:pt>
                <c:pt idx="6204">
                  <c:v>-0.21827445385337199</c:v>
                </c:pt>
                <c:pt idx="6205">
                  <c:v>-0.205652313808075</c:v>
                </c:pt>
                <c:pt idx="6206">
                  <c:v>-0.141523275995211</c:v>
                </c:pt>
                <c:pt idx="6207">
                  <c:v>-4.1948855762681397E-2</c:v>
                </c:pt>
                <c:pt idx="6208">
                  <c:v>6.81319156274202E-2</c:v>
                </c:pt>
                <c:pt idx="6209">
                  <c:v>0.161148626088915</c:v>
                </c:pt>
                <c:pt idx="6210">
                  <c:v>0.213804663452942</c:v>
                </c:pt>
                <c:pt idx="6211">
                  <c:v>0.21291199650734099</c:v>
                </c:pt>
                <c:pt idx="6212">
                  <c:v>0.15869419922634001</c:v>
                </c:pt>
                <c:pt idx="6213">
                  <c:v>6.4730455281762897E-2</c:v>
                </c:pt>
                <c:pt idx="6214">
                  <c:v>-4.5445432746723698E-2</c:v>
                </c:pt>
                <c:pt idx="6215">
                  <c:v>-0.14423923022079599</c:v>
                </c:pt>
                <c:pt idx="6216">
                  <c:v>-0.206907417690847</c:v>
                </c:pt>
                <c:pt idx="6217">
                  <c:v>-0.21775435883979299</c:v>
                </c:pt>
                <c:pt idx="6218">
                  <c:v>-0.17406336996734201</c:v>
                </c:pt>
                <c:pt idx="6219">
                  <c:v>-8.6777130275816905E-2</c:v>
                </c:pt>
                <c:pt idx="6220">
                  <c:v>2.2242980019520402E-2</c:v>
                </c:pt>
                <c:pt idx="6221">
                  <c:v>0.12569219798353801</c:v>
                </c:pt>
                <c:pt idx="6222">
                  <c:v>0.19766102522479201</c:v>
                </c:pt>
                <c:pt idx="6223">
                  <c:v>0.22012442249851799</c:v>
                </c:pt>
                <c:pt idx="6224">
                  <c:v>0.187456292604711</c:v>
                </c:pt>
                <c:pt idx="6225">
                  <c:v>0.107838571333641</c:v>
                </c:pt>
                <c:pt idx="6226">
                  <c:v>1.2120108901329E-3</c:v>
                </c:pt>
                <c:pt idx="6227">
                  <c:v>-0.105718105199579</c:v>
                </c:pt>
                <c:pt idx="6228">
                  <c:v>-0.18617046601454501</c:v>
                </c:pt>
                <c:pt idx="6229">
                  <c:v>-0.21999527869844401</c:v>
                </c:pt>
                <c:pt idx="6230">
                  <c:v>-0.19872090908068901</c:v>
                </c:pt>
                <c:pt idx="6231">
                  <c:v>-0.12767565500865499</c:v>
                </c:pt>
                <c:pt idx="6232">
                  <c:v>-2.46532410974417E-2</c:v>
                </c:pt>
                <c:pt idx="6233">
                  <c:v>8.4543729984230501E-2</c:v>
                </c:pt>
                <c:pt idx="6234">
                  <c:v>0.17256619942012699</c:v>
                </c:pt>
                <c:pt idx="6235">
                  <c:v>0.21736839368827299</c:v>
                </c:pt>
                <c:pt idx="6236">
                  <c:v>0.20772932530157301</c:v>
                </c:pt>
                <c:pt idx="6237">
                  <c:v>0.14606315873391601</c:v>
                </c:pt>
                <c:pt idx="6238">
                  <c:v>4.7814567951297397E-2</c:v>
                </c:pt>
                <c:pt idx="6239">
                  <c:v>-6.2409477994769202E-2</c:v>
                </c:pt>
                <c:pt idx="6240">
                  <c:v>-0.15700268301675199</c:v>
                </c:pt>
                <c:pt idx="6241">
                  <c:v>-0.212273592103254</c:v>
                </c:pt>
                <c:pt idx="6242">
                  <c:v>-0.21437926319773401</c:v>
                </c:pt>
                <c:pt idx="6243">
                  <c:v>-0.16279231791194401</c:v>
                </c:pt>
                <c:pt idx="6244">
                  <c:v>-7.04330267148853E-2</c:v>
                </c:pt>
                <c:pt idx="6245">
                  <c:v>3.9566652957693099E-2</c:v>
                </c:pt>
                <c:pt idx="6246">
                  <c:v>0.13965661894332199</c:v>
                </c:pt>
                <c:pt idx="6247">
                  <c:v>0.20476871834783</c:v>
                </c:pt>
                <c:pt idx="6248">
                  <c:v>0.21859522194921899</c:v>
                </c:pt>
                <c:pt idx="6249">
                  <c:v>0.17767319614711899</c:v>
                </c:pt>
                <c:pt idx="6250">
                  <c:v>9.2251816165483794E-2</c:v>
                </c:pt>
                <c:pt idx="6251">
                  <c:v>-1.62746034635162E-2</c:v>
                </c:pt>
                <c:pt idx="6252">
                  <c:v>-0.12072494769476801</c:v>
                </c:pt>
                <c:pt idx="6253">
                  <c:v>-0.19493897985266201</c:v>
                </c:pt>
                <c:pt idx="6254">
                  <c:v>-0.220329335192821</c:v>
                </c:pt>
                <c:pt idx="6255">
                  <c:v>-0.19053684170997401</c:v>
                </c:pt>
                <c:pt idx="6256">
                  <c:v>-0.113023214216111</c:v>
                </c:pt>
                <c:pt idx="6257">
                  <c:v>-7.2022215767057699E-3</c:v>
                </c:pt>
                <c:pt idx="6258">
                  <c:v>0.100422612135925</c:v>
                </c:pt>
                <c:pt idx="6259">
                  <c:v>0.18289597966245499</c:v>
                </c:pt>
                <c:pt idx="6260">
                  <c:v>0.219561914478238</c:v>
                </c:pt>
                <c:pt idx="6261">
                  <c:v>0.20123720574971399</c:v>
                </c:pt>
                <c:pt idx="6262">
                  <c:v>0.13251139045618299</c:v>
                </c:pt>
                <c:pt idx="6263">
                  <c:v>3.0597275381913799E-2</c:v>
                </c:pt>
                <c:pt idx="6264">
                  <c:v>-7.8980117123471805E-2</c:v>
                </c:pt>
                <c:pt idx="6265">
                  <c:v>-0.16877644933820801</c:v>
                </c:pt>
                <c:pt idx="6266">
                  <c:v>-0.21630167280311099</c:v>
                </c:pt>
                <c:pt idx="6267">
                  <c:v>-0.20965280047631399</c:v>
                </c:pt>
                <c:pt idx="6268">
                  <c:v>-0.15049508367867301</c:v>
                </c:pt>
                <c:pt idx="6269">
                  <c:v>-5.3644939569989003E-2</c:v>
                </c:pt>
                <c:pt idx="6270">
                  <c:v>5.66409124430442E-2</c:v>
                </c:pt>
                <c:pt idx="6271">
                  <c:v>0.152740696560005</c:v>
                </c:pt>
                <c:pt idx="6272">
                  <c:v>0.210585625689023</c:v>
                </c:pt>
                <c:pt idx="6273">
                  <c:v>0.21568807848584601</c:v>
                </c:pt>
                <c:pt idx="6274">
                  <c:v>0.16677011399419001</c:v>
                </c:pt>
                <c:pt idx="6275">
                  <c:v>7.6083539886012297E-2</c:v>
                </c:pt>
                <c:pt idx="6276">
                  <c:v>-3.3658628774632798E-2</c:v>
                </c:pt>
                <c:pt idx="6277">
                  <c:v>-0.13497078505569701</c:v>
                </c:pt>
                <c:pt idx="6278">
                  <c:v>-0.20247867092159899</c:v>
                </c:pt>
                <c:pt idx="6279">
                  <c:v>-0.219274517568704</c:v>
                </c:pt>
                <c:pt idx="6280">
                  <c:v>-0.181151701010377</c:v>
                </c:pt>
                <c:pt idx="6281">
                  <c:v>-9.7658317150433299E-2</c:v>
                </c:pt>
                <c:pt idx="6282">
                  <c:v>1.0294198068052599E-2</c:v>
                </c:pt>
                <c:pt idx="6283">
                  <c:v>0.115668467519826</c:v>
                </c:pt>
                <c:pt idx="6284">
                  <c:v>0.19207285172618099</c:v>
                </c:pt>
                <c:pt idx="6285">
                  <c:v>0.22037139868424699</c:v>
                </c:pt>
                <c:pt idx="6286">
                  <c:v>0.19347656175693601</c:v>
                </c:pt>
                <c:pt idx="6287">
                  <c:v>0.11812431969614801</c:v>
                </c:pt>
                <c:pt idx="6288">
                  <c:v>1.3187108977381699E-2</c:v>
                </c:pt>
                <c:pt idx="6289">
                  <c:v>-9.5052894991655507E-2</c:v>
                </c:pt>
                <c:pt idx="6290">
                  <c:v>-0.17948631174468099</c:v>
                </c:pt>
                <c:pt idx="6291">
                  <c:v>-0.21896626826901</c:v>
                </c:pt>
                <c:pt idx="6292">
                  <c:v>-0.20360476453725401</c:v>
                </c:pt>
                <c:pt idx="6293">
                  <c:v>-0.13724918445488299</c:v>
                </c:pt>
                <c:pt idx="6294">
                  <c:v>-3.6518694693659801E-2</c:v>
                </c:pt>
                <c:pt idx="6295">
                  <c:v>7.3358128699125696E-2</c:v>
                </c:pt>
                <c:pt idx="6296">
                  <c:v>0.16486195367842299</c:v>
                </c:pt>
                <c:pt idx="6297">
                  <c:v>0.215075079629649</c:v>
                </c:pt>
                <c:pt idx="6298">
                  <c:v>0.21142131765870001</c:v>
                </c:pt>
                <c:pt idx="6299">
                  <c:v>0.154815775117494</c:v>
                </c:pt>
                <c:pt idx="6300">
                  <c:v>5.9435661290768702E-2</c:v>
                </c:pt>
                <c:pt idx="6301">
                  <c:v>-5.0830482618304501E-2</c:v>
                </c:pt>
                <c:pt idx="6302">
                  <c:v>-0.14836581682620101</c:v>
                </c:pt>
                <c:pt idx="6303">
                  <c:v>-0.208742011815269</c:v>
                </c:pt>
                <c:pt idx="6304">
                  <c:v>-0.21683747500377501</c:v>
                </c:pt>
                <c:pt idx="6305">
                  <c:v>-0.170624647415548</c:v>
                </c:pt>
                <c:pt idx="6306">
                  <c:v>-8.1677818403630004E-2</c:v>
                </c:pt>
                <c:pt idx="6307">
                  <c:v>2.7725726919876799E-2</c:v>
                </c:pt>
                <c:pt idx="6308">
                  <c:v>0.13018519193837699</c:v>
                </c:pt>
                <c:pt idx="6309">
                  <c:v>0.200038968025613</c:v>
                </c:pt>
                <c:pt idx="6310">
                  <c:v>0.21979174361916901</c:v>
                </c:pt>
                <c:pt idx="6311">
                  <c:v>0.184496313534316</c:v>
                </c:pt>
                <c:pt idx="6312">
                  <c:v>0.102992637192757</c:v>
                </c:pt>
                <c:pt idx="6313">
                  <c:v>-4.3061840536634897E-3</c:v>
                </c:pt>
                <c:pt idx="6314">
                  <c:v>-0.11052649479021701</c:v>
                </c:pt>
                <c:pt idx="6315">
                  <c:v>-0.18906475924996599</c:v>
                </c:pt>
                <c:pt idx="6316">
                  <c:v>-0.220250581882945</c:v>
                </c:pt>
                <c:pt idx="6317">
                  <c:v>-0.19627327994792601</c:v>
                </c:pt>
                <c:pt idx="6318">
                  <c:v>-0.12313811745891701</c:v>
                </c:pt>
                <c:pt idx="6319">
                  <c:v>-1.9162249558900099E-2</c:v>
                </c:pt>
                <c:pt idx="6320">
                  <c:v>8.9612922617109694E-2</c:v>
                </c:pt>
                <c:pt idx="6321">
                  <c:v>0.175943982405452</c:v>
                </c:pt>
                <c:pt idx="6322">
                  <c:v>0.21820878032312299</c:v>
                </c:pt>
                <c:pt idx="6323">
                  <c:v>0.20582183553987099</c:v>
                </c:pt>
                <c:pt idx="6324">
                  <c:v>0.141885535219688</c:v>
                </c:pt>
                <c:pt idx="6325">
                  <c:v>4.2413122409775399E-2</c:v>
                </c:pt>
                <c:pt idx="6326">
                  <c:v>-6.7681920019574904E-2</c:v>
                </c:pt>
                <c:pt idx="6327">
                  <c:v>-0.16082560571187299</c:v>
                </c:pt>
                <c:pt idx="6328">
                  <c:v>-0.21368952076400699</c:v>
                </c:pt>
                <c:pt idx="6329">
                  <c:v>-0.21303356970724899</c:v>
                </c:pt>
                <c:pt idx="6330">
                  <c:v>-0.15902203955298999</c:v>
                </c:pt>
                <c:pt idx="6331">
                  <c:v>-6.5182453091570794E-2</c:v>
                </c:pt>
                <c:pt idx="6332">
                  <c:v>4.4982483109214801E-2</c:v>
                </c:pt>
                <c:pt idx="6333">
                  <c:v>0.14388127736423101</c:v>
                </c:pt>
                <c:pt idx="6334">
                  <c:v>0.206744113128732</c:v>
                </c:pt>
                <c:pt idx="6335">
                  <c:v>0.217826603212777</c:v>
                </c:pt>
                <c:pt idx="6336">
                  <c:v>0.17435306922403901</c:v>
                </c:pt>
                <c:pt idx="6337">
                  <c:v>8.7211727440224401E-2</c:v>
                </c:pt>
                <c:pt idx="6338">
                  <c:v>-2.17723325032738E-2</c:v>
                </c:pt>
                <c:pt idx="6339">
                  <c:v>-0.125303376705582</c:v>
                </c:pt>
                <c:pt idx="6340">
                  <c:v>-0.197451412886262</c:v>
                </c:pt>
                <c:pt idx="6341">
                  <c:v>-0.22014651780993899</c:v>
                </c:pt>
                <c:pt idx="6342">
                  <c:v>-0.18770456165827001</c:v>
                </c:pt>
                <c:pt idx="6343">
                  <c:v>-0.108250833604724</c:v>
                </c:pt>
                <c:pt idx="6344">
                  <c:v>-1.6850127354569801E-3</c:v>
                </c:pt>
                <c:pt idx="6345">
                  <c:v>0.105302830026465</c:v>
                </c:pt>
                <c:pt idx="6346">
                  <c:v>0.185916925756928</c:v>
                </c:pt>
                <c:pt idx="6347">
                  <c:v>0.219966974086693</c:v>
                </c:pt>
                <c:pt idx="6348">
                  <c:v>0.198924929180406</c:v>
                </c:pt>
                <c:pt idx="6349">
                  <c:v>0.128060901720218</c:v>
                </c:pt>
                <c:pt idx="6350">
                  <c:v>2.51232269920421E-2</c:v>
                </c:pt>
                <c:pt idx="6351">
                  <c:v>-8.4106715789476094E-2</c:v>
                </c:pt>
                <c:pt idx="6352">
                  <c:v>-0.17227160984133499</c:v>
                </c:pt>
                <c:pt idx="6353">
                  <c:v>-0.21729001051295099</c:v>
                </c:pt>
                <c:pt idx="6354">
                  <c:v>-0.20788678008223599</c:v>
                </c:pt>
                <c:pt idx="6355">
                  <c:v>-0.146417015943968</c:v>
                </c:pt>
                <c:pt idx="6356">
                  <c:v>-4.8276201857309901E-2</c:v>
                </c:pt>
                <c:pt idx="6357">
                  <c:v>6.1955686468325701E-2</c:v>
                </c:pt>
                <c:pt idx="6358">
                  <c:v>0.15667038877279399</c:v>
                </c:pt>
                <c:pt idx="6359">
                  <c:v>0.212146020296584</c:v>
                </c:pt>
                <c:pt idx="6360">
                  <c:v>0.214488364978731</c:v>
                </c:pt>
                <c:pt idx="6361">
                  <c:v>0.163110768062739</c:v>
                </c:pt>
                <c:pt idx="6362">
                  <c:v>7.08810674196899E-2</c:v>
                </c:pt>
                <c:pt idx="6363">
                  <c:v>-3.9101236272839499E-2</c:v>
                </c:pt>
                <c:pt idx="6364">
                  <c:v>-0.13929039277437599</c:v>
                </c:pt>
                <c:pt idx="6365">
                  <c:v>-0.20459340631070699</c:v>
                </c:pt>
                <c:pt idx="6366">
                  <c:v>-0.218654732031173</c:v>
                </c:pt>
                <c:pt idx="6367">
                  <c:v>-0.17795262367895001</c:v>
                </c:pt>
                <c:pt idx="6368">
                  <c:v>-9.2681176788403805E-2</c:v>
                </c:pt>
                <c:pt idx="6369">
                  <c:v>1.5802845781078399E-2</c:v>
                </c:pt>
                <c:pt idx="6370">
                  <c:v>0.120328947590951</c:v>
                </c:pt>
                <c:pt idx="6371">
                  <c:v>0.19471791801007299</c:v>
                </c:pt>
                <c:pt idx="6372">
                  <c:v>0.22033857792130501</c:v>
                </c:pt>
                <c:pt idx="6373">
                  <c:v>0.19077407411084399</c:v>
                </c:pt>
                <c:pt idx="6374">
                  <c:v>0.113429019962886</c:v>
                </c:pt>
                <c:pt idx="6375">
                  <c:v>7.6749641026703204E-3</c:v>
                </c:pt>
                <c:pt idx="6376">
                  <c:v>-0.10000133412907999</c:v>
                </c:pt>
                <c:pt idx="6377">
                  <c:v>-0.18263167786496501</c:v>
                </c:pt>
                <c:pt idx="6378">
                  <c:v>-0.21952078491489199</c:v>
                </c:pt>
                <c:pt idx="6379">
                  <c:v>-0.201429549574802</c:v>
                </c:pt>
                <c:pt idx="6380">
                  <c:v>-0.13288903396549601</c:v>
                </c:pt>
                <c:pt idx="6381">
                  <c:v>-3.1065635415815598E-2</c:v>
                </c:pt>
                <c:pt idx="6382">
                  <c:v>7.8538344240967006E-2</c:v>
                </c:pt>
                <c:pt idx="6383">
                  <c:v>0.168471908366083</c:v>
                </c:pt>
                <c:pt idx="6384">
                  <c:v>0.21621063791707101</c:v>
                </c:pt>
                <c:pt idx="6385">
                  <c:v>0.20979807192830599</c:v>
                </c:pt>
                <c:pt idx="6386">
                  <c:v>0.15084027733234701</c:v>
                </c:pt>
                <c:pt idx="6387">
                  <c:v>5.41035995333565E-2</c:v>
                </c:pt>
                <c:pt idx="6388">
                  <c:v>-5.6183660403128097E-2</c:v>
                </c:pt>
                <c:pt idx="6389">
                  <c:v>-0.15239937405352399</c:v>
                </c:pt>
                <c:pt idx="6390">
                  <c:v>-0.21044571905513501</c:v>
                </c:pt>
                <c:pt idx="6391">
                  <c:v>-0.21578462820892699</c:v>
                </c:pt>
                <c:pt idx="6392">
                  <c:v>-0.16707893859714301</c:v>
                </c:pt>
                <c:pt idx="6393">
                  <c:v>-7.6527292331218993E-2</c:v>
                </c:pt>
                <c:pt idx="6394">
                  <c:v>3.3191089039914697E-2</c:v>
                </c:pt>
                <c:pt idx="6395">
                  <c:v>0.134596556258434</c:v>
                </c:pt>
                <c:pt idx="6396">
                  <c:v>0.202291480985612</c:v>
                </c:pt>
                <c:pt idx="6397">
                  <c:v>0.21932124937470299</c:v>
                </c:pt>
                <c:pt idx="6398">
                  <c:v>0.18142065028764601</c:v>
                </c:pt>
                <c:pt idx="6399">
                  <c:v>9.80821238840415E-2</c:v>
                </c:pt>
                <c:pt idx="6400">
                  <c:v>-9.8216789036444895E-3</c:v>
                </c:pt>
                <c:pt idx="6401">
                  <c:v>-0.11526558128064</c:v>
                </c:pt>
                <c:pt idx="6402">
                  <c:v>-0.191840503770146</c:v>
                </c:pt>
                <c:pt idx="6403">
                  <c:v>-0.22036778199833401</c:v>
                </c:pt>
                <c:pt idx="6404">
                  <c:v>-0.193702582162568</c:v>
                </c:pt>
                <c:pt idx="6405">
                  <c:v>-0.118523368980606</c:v>
                </c:pt>
                <c:pt idx="6406">
                  <c:v>-1.36592427718512E-2</c:v>
                </c:pt>
                <c:pt idx="6407">
                  <c:v>9.4625925524904994E-2</c:v>
                </c:pt>
                <c:pt idx="6408">
                  <c:v>0.17921144375732401</c:v>
                </c:pt>
                <c:pt idx="6409">
                  <c:v>0.218912344153636</c:v>
                </c:pt>
                <c:pt idx="6410">
                  <c:v>0.20378528992308101</c:v>
                </c:pt>
                <c:pt idx="6411">
                  <c:v>0.13761894563913099</c:v>
                </c:pt>
                <c:pt idx="6412">
                  <c:v>3.6985082693902702E-2</c:v>
                </c:pt>
                <c:pt idx="6413">
                  <c:v>-7.2911923650809701E-2</c:v>
                </c:pt>
                <c:pt idx="6414">
                  <c:v>-0.16454768640444001</c:v>
                </c:pt>
                <c:pt idx="6415">
                  <c:v>-0.21497146031834</c:v>
                </c:pt>
                <c:pt idx="6416">
                  <c:v>-0.211554298409391</c:v>
                </c:pt>
                <c:pt idx="6417">
                  <c:v>-0.15515205007622099</c:v>
                </c:pt>
                <c:pt idx="6418">
                  <c:v>-5.9891008308020202E-2</c:v>
                </c:pt>
                <c:pt idx="6419">
                  <c:v>5.0370108027766702E-2</c:v>
                </c:pt>
                <c:pt idx="6420">
                  <c:v>0.148015718334534</c:v>
                </c:pt>
                <c:pt idx="6421">
                  <c:v>0.20858987376156499</c:v>
                </c:pt>
                <c:pt idx="6422">
                  <c:v>0.216921401307378</c:v>
                </c:pt>
                <c:pt idx="6423">
                  <c:v>0.170923618213081</c:v>
                </c:pt>
                <c:pt idx="6424">
                  <c:v>8.2116954604170803E-2</c:v>
                </c:pt>
                <c:pt idx="6425">
                  <c:v>-2.7256409701956998E-2</c:v>
                </c:pt>
                <c:pt idx="6426">
                  <c:v>-0.12980323711173899</c:v>
                </c:pt>
                <c:pt idx="6427">
                  <c:v>-0.199840038546064</c:v>
                </c:pt>
                <c:pt idx="6428">
                  <c:v>-0.21982566260893099</c:v>
                </c:pt>
                <c:pt idx="6429">
                  <c:v>-0.184754585771985</c:v>
                </c:pt>
                <c:pt idx="6430">
                  <c:v>-0.103410576794204</c:v>
                </c:pt>
                <c:pt idx="6431">
                  <c:v>3.8332526543298101E-3</c:v>
                </c:pt>
                <c:pt idx="6432">
                  <c:v>0.110117020195814</c:v>
                </c:pt>
                <c:pt idx="6433">
                  <c:v>0.18882129691285701</c:v>
                </c:pt>
                <c:pt idx="6434">
                  <c:v>0.22023410845579</c:v>
                </c:pt>
                <c:pt idx="6435">
                  <c:v>0.19648792130275</c:v>
                </c:pt>
                <c:pt idx="6436">
                  <c:v>0.123530115336865</c:v>
                </c:pt>
                <c:pt idx="6437">
                  <c:v>1.9633425659663101E-2</c:v>
                </c:pt>
                <c:pt idx="6438">
                  <c:v>-8.9180577270932607E-2</c:v>
                </c:pt>
                <c:pt idx="6439">
                  <c:v>-0.175658751387886</c:v>
                </c:pt>
                <c:pt idx="6440">
                  <c:v>-0.218142101511963</c:v>
                </c:pt>
                <c:pt idx="6441">
                  <c:v>-0.20599040905701699</c:v>
                </c:pt>
                <c:pt idx="6442">
                  <c:v>-0.142247140782017</c:v>
                </c:pt>
                <c:pt idx="6443">
                  <c:v>-4.28771936609635E-2</c:v>
                </c:pt>
                <c:pt idx="6444">
                  <c:v>6.7231612603276703E-2</c:v>
                </c:pt>
                <c:pt idx="6445">
                  <c:v>0.16050184441638099</c:v>
                </c:pt>
                <c:pt idx="6446">
                  <c:v>0.21357339361424599</c:v>
                </c:pt>
                <c:pt idx="6447">
                  <c:v>0.21315416146827801</c:v>
                </c:pt>
                <c:pt idx="6448">
                  <c:v>0.159349147270162</c:v>
                </c:pt>
                <c:pt idx="6449">
                  <c:v>6.5634150607890795E-2</c:v>
                </c:pt>
                <c:pt idx="6450">
                  <c:v>-4.45193262388369E-2</c:v>
                </c:pt>
                <c:pt idx="6451">
                  <c:v>-0.14352266165119801</c:v>
                </c:pt>
                <c:pt idx="6452">
                  <c:v>-0.20657985610306301</c:v>
                </c:pt>
                <c:pt idx="6453">
                  <c:v>-0.21789784406552801</c:v>
                </c:pt>
                <c:pt idx="6454">
                  <c:v>-0.17464196524169201</c:v>
                </c:pt>
                <c:pt idx="6455">
                  <c:v>-8.7645922822977396E-2</c:v>
                </c:pt>
                <c:pt idx="6456">
                  <c:v>2.1301584682583901E-2</c:v>
                </c:pt>
                <c:pt idx="6457">
                  <c:v>0.124913978158954</c:v>
                </c:pt>
                <c:pt idx="6458">
                  <c:v>0.19724089089535199</c:v>
                </c:pt>
                <c:pt idx="6459">
                  <c:v>0.22016759891335499</c:v>
                </c:pt>
                <c:pt idx="6460">
                  <c:v>0.18795196596288299</c:v>
                </c:pt>
                <c:pt idx="6461">
                  <c:v>0.108662597167658</c:v>
                </c:pt>
                <c:pt idx="6462">
                  <c:v>2.1580068179808602E-3</c:v>
                </c:pt>
                <c:pt idx="6463">
                  <c:v>-0.104887069726562</c:v>
                </c:pt>
                <c:pt idx="6464">
                  <c:v>-0.18566252898594701</c:v>
                </c:pt>
                <c:pt idx="6465">
                  <c:v>-0.219937656094089</c:v>
                </c:pt>
                <c:pt idx="6466">
                  <c:v>-0.199128032839302</c:v>
                </c:pt>
                <c:pt idx="6467">
                  <c:v>-0.12844555845927999</c:v>
                </c:pt>
                <c:pt idx="6468">
                  <c:v>-2.55930971447349E-2</c:v>
                </c:pt>
                <c:pt idx="6469">
                  <c:v>8.3669314117757396E-2</c:v>
                </c:pt>
                <c:pt idx="6470">
                  <c:v>0.171976226612715</c:v>
                </c:pt>
                <c:pt idx="6471">
                  <c:v>0.217210626289462</c:v>
                </c:pt>
                <c:pt idx="6472">
                  <c:v>0.208043277135115</c:v>
                </c:pt>
                <c:pt idx="6473">
                  <c:v>0.14677019861548399</c:v>
                </c:pt>
                <c:pt idx="6474">
                  <c:v>4.8737613356395898E-2</c:v>
                </c:pt>
                <c:pt idx="6475">
                  <c:v>-6.1501609514005399E-2</c:v>
                </c:pt>
                <c:pt idx="6476">
                  <c:v>-0.15633737275333701</c:v>
                </c:pt>
                <c:pt idx="6477">
                  <c:v>-0.21201747113994601</c:v>
                </c:pt>
                <c:pt idx="6478">
                  <c:v>-0.214596478618652</c:v>
                </c:pt>
                <c:pt idx="6479">
                  <c:v>-0.16342846676741299</c:v>
                </c:pt>
                <c:pt idx="6480">
                  <c:v>-7.1328781577671405E-2</c:v>
                </c:pt>
                <c:pt idx="6481">
                  <c:v>3.86356394498341E-2</c:v>
                </c:pt>
                <c:pt idx="6482">
                  <c:v>0.13892352489902199</c:v>
                </c:pt>
                <c:pt idx="6483">
                  <c:v>0.20441715171826899</c:v>
                </c:pt>
                <c:pt idx="6484">
                  <c:v>0.218713234777731</c:v>
                </c:pt>
                <c:pt idx="6485">
                  <c:v>0.178231231388705</c:v>
                </c:pt>
                <c:pt idx="6486">
                  <c:v>9.3110110432090304E-2</c:v>
                </c:pt>
                <c:pt idx="6487">
                  <c:v>-1.53310152954328E-2</c:v>
                </c:pt>
                <c:pt idx="6488">
                  <c:v>-0.1199323931355</c:v>
                </c:pt>
                <c:pt idx="6489">
                  <c:v>-0.19449595910822901</c:v>
                </c:pt>
                <c:pt idx="6490">
                  <c:v>-0.22034680555696901</c:v>
                </c:pt>
                <c:pt idx="6491">
                  <c:v>-0.19101042762162301</c:v>
                </c:pt>
                <c:pt idx="6492">
                  <c:v>-0.113834303145775</c:v>
                </c:pt>
                <c:pt idx="6493">
                  <c:v>-8.1476712703193298E-3</c:v>
                </c:pt>
                <c:pt idx="6494">
                  <c:v>9.9579595419270805E-2</c:v>
                </c:pt>
                <c:pt idx="6495">
                  <c:v>0.18236653468914299</c:v>
                </c:pt>
                <c:pt idx="6496">
                  <c:v>0.21947864402627101</c:v>
                </c:pt>
                <c:pt idx="6497">
                  <c:v>0.20162096542036101</c:v>
                </c:pt>
                <c:pt idx="6498">
                  <c:v>0.13326606525925699</c:v>
                </c:pt>
                <c:pt idx="6499">
                  <c:v>3.1533852331323102E-2</c:v>
                </c:pt>
                <c:pt idx="6500">
                  <c:v>-7.8096209534808503E-2</c:v>
                </c:pt>
                <c:pt idx="6501">
                  <c:v>-0.168166591249236</c:v>
                </c:pt>
                <c:pt idx="6502">
                  <c:v>-0.216118606955498</c:v>
                </c:pt>
                <c:pt idx="6503">
                  <c:v>-0.209942376847254</c:v>
                </c:pt>
                <c:pt idx="6504">
                  <c:v>-0.15118477606966099</c:v>
                </c:pt>
                <c:pt idx="6505">
                  <c:v>-5.4562010243161797E-2</c:v>
                </c:pt>
                <c:pt idx="6506">
                  <c:v>5.5726149526875803E-2</c:v>
                </c:pt>
                <c:pt idx="6507">
                  <c:v>0.152057349447973</c:v>
                </c:pt>
                <c:pt idx="6508">
                  <c:v>0.21030484290451301</c:v>
                </c:pt>
                <c:pt idx="6509">
                  <c:v>0.21588018381908899</c:v>
                </c:pt>
                <c:pt idx="6510">
                  <c:v>0.16738699347274</c:v>
                </c:pt>
                <c:pt idx="6511">
                  <c:v>7.6970692217624204E-2</c:v>
                </c:pt>
                <c:pt idx="6512">
                  <c:v>-3.2723396394904999E-2</c:v>
                </c:pt>
                <c:pt idx="6513">
                  <c:v>-0.13422170737911701</c:v>
                </c:pt>
                <c:pt idx="6514">
                  <c:v>-0.20210335909920599</c:v>
                </c:pt>
                <c:pt idx="6515">
                  <c:v>-0.21936697077468301</c:v>
                </c:pt>
                <c:pt idx="6516">
                  <c:v>-0.18168876376575099</c:v>
                </c:pt>
                <c:pt idx="6517">
                  <c:v>-9.8505478756424597E-2</c:v>
                </c:pt>
                <c:pt idx="6518">
                  <c:v>9.3491144910738903E-3</c:v>
                </c:pt>
                <c:pt idx="6519">
                  <c:v>0.114862164016587</c:v>
                </c:pt>
                <c:pt idx="6520">
                  <c:v>0.19160727201101199</c:v>
                </c:pt>
                <c:pt idx="6521">
                  <c:v>0.220363150085058</c:v>
                </c:pt>
                <c:pt idx="6522">
                  <c:v>0.19392771018656499</c:v>
                </c:pt>
                <c:pt idx="6523">
                  <c:v>0.118921872231673</c:v>
                </c:pt>
                <c:pt idx="6524">
                  <c:v>1.41313136386237E-2</c:v>
                </c:pt>
                <c:pt idx="6525">
                  <c:v>-9.4198520119525203E-2</c:v>
                </c:pt>
                <c:pt idx="6526">
                  <c:v>-0.17893575014854499</c:v>
                </c:pt>
                <c:pt idx="6527">
                  <c:v>-0.21885741151605601</c:v>
                </c:pt>
                <c:pt idx="6528">
                  <c:v>-0.203964876476558</c:v>
                </c:pt>
                <c:pt idx="6529">
                  <c:v>-0.13798807281727399</c:v>
                </c:pt>
                <c:pt idx="6530">
                  <c:v>-3.7451300305046099E-2</c:v>
                </c:pt>
                <c:pt idx="6531">
                  <c:v>7.2465382699580499E-2</c:v>
                </c:pt>
                <c:pt idx="6532">
                  <c:v>0.16423266106449899</c:v>
                </c:pt>
                <c:pt idx="6533">
                  <c:v>0.21486685064035199</c:v>
                </c:pt>
                <c:pt idx="6534">
                  <c:v>0.211686304536158</c:v>
                </c:pt>
                <c:pt idx="6535">
                  <c:v>0.15548761025438801</c:v>
                </c:pt>
                <c:pt idx="6536">
                  <c:v>6.0346079409301402E-2</c:v>
                </c:pt>
                <c:pt idx="6537">
                  <c:v>-4.9909501383743601E-2</c:v>
                </c:pt>
                <c:pt idx="6538">
                  <c:v>-0.147664937939161</c:v>
                </c:pt>
                <c:pt idx="6539">
                  <c:v>-0.20843677474094599</c:v>
                </c:pt>
                <c:pt idx="6540">
                  <c:v>-0.21700432826098501</c:v>
                </c:pt>
                <c:pt idx="6541">
                  <c:v>-0.17122180157094199</c:v>
                </c:pt>
                <c:pt idx="6542">
                  <c:v>-8.2555712494513794E-2</c:v>
                </c:pt>
                <c:pt idx="6543">
                  <c:v>2.6786966914624701E-2</c:v>
                </c:pt>
                <c:pt idx="6544">
                  <c:v>0.12942068428571701</c:v>
                </c:pt>
                <c:pt idx="6545">
                  <c:v>0.19964018840981401</c:v>
                </c:pt>
                <c:pt idx="6546">
                  <c:v>0.21985856886885799</c:v>
                </c:pt>
                <c:pt idx="6547">
                  <c:v>0.18501200685115399</c:v>
                </c:pt>
                <c:pt idx="6548">
                  <c:v>0.103828039986413</c:v>
                </c:pt>
                <c:pt idx="6549">
                  <c:v>-3.3603035953232198E-3</c:v>
                </c:pt>
                <c:pt idx="6550">
                  <c:v>-0.1097070382958</c:v>
                </c:pt>
                <c:pt idx="6551">
                  <c:v>-0.18857696468203899</c:v>
                </c:pt>
                <c:pt idx="6552">
                  <c:v>-0.22021662041710199</c:v>
                </c:pt>
                <c:pt idx="6553">
                  <c:v>-0.196701657443969</c:v>
                </c:pt>
                <c:pt idx="6554">
                  <c:v>-0.12392154411550101</c:v>
                </c:pt>
                <c:pt idx="6555">
                  <c:v>-2.0104511309858401E-2</c:v>
                </c:pt>
                <c:pt idx="6556">
                  <c:v>8.8747821072672595E-2</c:v>
                </c:pt>
                <c:pt idx="6557">
                  <c:v>0.17537271111604</c:v>
                </c:pt>
                <c:pt idx="6558">
                  <c:v>0.21807441772708</c:v>
                </c:pt>
                <c:pt idx="6559">
                  <c:v>0.206158033582901</c:v>
                </c:pt>
                <c:pt idx="6560">
                  <c:v>0.14260809101629199</c:v>
                </c:pt>
                <c:pt idx="6561">
                  <c:v>4.3341067378284102E-2</c:v>
                </c:pt>
                <c:pt idx="6562">
                  <c:v>-6.6780995453077696E-2</c:v>
                </c:pt>
                <c:pt idx="6563">
                  <c:v>-0.160177343693997</c:v>
                </c:pt>
                <c:pt idx="6564">
                  <c:v>-0.21345628253865401</c:v>
                </c:pt>
                <c:pt idx="6565">
                  <c:v>-0.21327377123486499</c:v>
                </c:pt>
                <c:pt idx="6566">
                  <c:v>-0.15967552087087999</c:v>
                </c:pt>
                <c:pt idx="6567">
                  <c:v>-6.6085545749766397E-2</c:v>
                </c:pt>
                <c:pt idx="6568">
                  <c:v>4.4055964269339103E-2</c:v>
                </c:pt>
                <c:pt idx="6569">
                  <c:v>0.143163384733828</c:v>
                </c:pt>
                <c:pt idx="6570">
                  <c:v>0.206414647370568</c:v>
                </c:pt>
                <c:pt idx="6571">
                  <c:v>0.217968081069842</c:v>
                </c:pt>
                <c:pt idx="6572">
                  <c:v>0.17493005668936601</c:v>
                </c:pt>
                <c:pt idx="6573">
                  <c:v>8.8079714423751607E-2</c:v>
                </c:pt>
                <c:pt idx="6574">
                  <c:v>-2.0830738726170799E-2</c:v>
                </c:pt>
                <c:pt idx="6575">
                  <c:v>-0.12452400413760201</c:v>
                </c:pt>
                <c:pt idx="6576">
                  <c:v>-0.19702946022193199</c:v>
                </c:pt>
                <c:pt idx="6577">
                  <c:v>-0.220187665711646</c:v>
                </c:pt>
                <c:pt idx="6578">
                  <c:v>-0.18819850437876701</c:v>
                </c:pt>
                <c:pt idx="6579">
                  <c:v>-0.109073860125464</c:v>
                </c:pt>
                <c:pt idx="6580">
                  <c:v>-2.6309909586360201E-3</c:v>
                </c:pt>
                <c:pt idx="6581">
                  <c:v>0.104470826215266</c:v>
                </c:pt>
                <c:pt idx="6582">
                  <c:v>0.18540727687360001</c:v>
                </c:pt>
                <c:pt idx="6583">
                  <c:v>0.219907324855698</c:v>
                </c:pt>
                <c:pt idx="6584">
                  <c:v>0.199330219121685</c:v>
                </c:pt>
                <c:pt idx="6585">
                  <c:v>0.128829623453739</c:v>
                </c:pt>
                <c:pt idx="6586">
                  <c:v>2.60628493908431E-2</c:v>
                </c:pt>
                <c:pt idx="6587">
                  <c:v>-8.3231526984169593E-2</c:v>
                </c:pt>
                <c:pt idx="6588">
                  <c:v>-0.17168005109508899</c:v>
                </c:pt>
                <c:pt idx="6589">
                  <c:v>-0.21713024138352699</c:v>
                </c:pt>
                <c:pt idx="6590">
                  <c:v>-0.20819881573923399</c:v>
                </c:pt>
                <c:pt idx="6591">
                  <c:v>-0.14712270512136399</c:v>
                </c:pt>
                <c:pt idx="6592">
                  <c:v>-4.9198800322847298E-2</c:v>
                </c:pt>
                <c:pt idx="6593">
                  <c:v>6.1047249223726001E-2</c:v>
                </c:pt>
                <c:pt idx="6594">
                  <c:v>0.15600363649257701</c:v>
                </c:pt>
                <c:pt idx="6595">
                  <c:v>0.21188794522556201</c:v>
                </c:pt>
                <c:pt idx="6596">
                  <c:v>0.21470360361942201</c:v>
                </c:pt>
                <c:pt idx="6597">
                  <c:v>0.16374541256233799</c:v>
                </c:pt>
                <c:pt idx="6598">
                  <c:v>7.1776167126225005E-2</c:v>
                </c:pt>
                <c:pt idx="6599">
                  <c:v>-3.8169864633666402E-2</c:v>
                </c:pt>
                <c:pt idx="6600">
                  <c:v>-0.138556017007406</c:v>
                </c:pt>
                <c:pt idx="6601">
                  <c:v>-0.20423995538251399</c:v>
                </c:pt>
                <c:pt idx="6602">
                  <c:v>-0.21877072991937299</c:v>
                </c:pt>
                <c:pt idx="6603">
                  <c:v>-0.17850901799284599</c:v>
                </c:pt>
                <c:pt idx="6604">
                  <c:v>-9.3538615120459398E-2</c:v>
                </c:pt>
                <c:pt idx="6605">
                  <c:v>1.48591141802872E-2</c:v>
                </c:pt>
                <c:pt idx="6606">
                  <c:v>0.119535286155328</c:v>
                </c:pt>
                <c:pt idx="6607">
                  <c:v>0.19427310416968899</c:v>
                </c:pt>
                <c:pt idx="6608">
                  <c:v>0.22035401806190799</c:v>
                </c:pt>
                <c:pt idx="6609">
                  <c:v>0.19124590115343701</c:v>
                </c:pt>
                <c:pt idx="6610">
                  <c:v>0.114239061897649</c:v>
                </c:pt>
                <c:pt idx="6611">
                  <c:v>8.6203409019057695E-3</c:v>
                </c:pt>
                <c:pt idx="6612">
                  <c:v>-9.9157397949432305E-2</c:v>
                </c:pt>
                <c:pt idx="6613">
                  <c:v>-0.182100551356496</c:v>
                </c:pt>
                <c:pt idx="6614">
                  <c:v>-0.21943549200651899</c:v>
                </c:pt>
                <c:pt idx="6615">
                  <c:v>-0.20181145240454501</c:v>
                </c:pt>
                <c:pt idx="6616">
                  <c:v>-0.13364248260049399</c:v>
                </c:pt>
                <c:pt idx="6617">
                  <c:v>-3.2001923971376002E-2</c:v>
                </c:pt>
                <c:pt idx="6618">
                  <c:v>7.7653715041896498E-2</c:v>
                </c:pt>
                <c:pt idx="6619">
                  <c:v>0.16786049939425099</c:v>
                </c:pt>
                <c:pt idx="6620">
                  <c:v>0.21602558034237801</c:v>
                </c:pt>
                <c:pt idx="6621">
                  <c:v>0.21008571456834799</c:v>
                </c:pt>
                <c:pt idx="6622">
                  <c:v>0.15152857830352101</c:v>
                </c:pt>
                <c:pt idx="6623">
                  <c:v>5.5020169587521497E-2</c:v>
                </c:pt>
                <c:pt idx="6624">
                  <c:v>-5.5268381922025003E-2</c:v>
                </c:pt>
                <c:pt idx="6625">
                  <c:v>-0.15171462431905</c:v>
                </c:pt>
                <c:pt idx="6626">
                  <c:v>-0.21016299788616899</c:v>
                </c:pt>
                <c:pt idx="6627">
                  <c:v>-0.21597474487610999</c:v>
                </c:pt>
                <c:pt idx="6628">
                  <c:v>-0.16769427720178201</c:v>
                </c:pt>
                <c:pt idx="6629">
                  <c:v>-7.7413737502498303E-2</c:v>
                </c:pt>
                <c:pt idx="6630">
                  <c:v>3.2255552994249002E-2</c:v>
                </c:pt>
                <c:pt idx="6631">
                  <c:v>0.13384624014466301</c:v>
                </c:pt>
                <c:pt idx="6632">
                  <c:v>0.20191430612905301</c:v>
                </c:pt>
                <c:pt idx="6633">
                  <c:v>0.219411681558005</c:v>
                </c:pt>
                <c:pt idx="6634">
                  <c:v>0.18195604020949899</c:v>
                </c:pt>
                <c:pt idx="6635">
                  <c:v>9.8928379817200193E-2</c:v>
                </c:pt>
                <c:pt idx="6636">
                  <c:v>-8.8765070074301507E-3</c:v>
                </c:pt>
                <c:pt idx="6637">
                  <c:v>-0.11445821758619799</c:v>
                </c:pt>
                <c:pt idx="6638">
                  <c:v>-0.19137315752327</c:v>
                </c:pt>
                <c:pt idx="6639">
                  <c:v>-0.22035750296575901</c:v>
                </c:pt>
                <c:pt idx="6640">
                  <c:v>-0.19415194479177</c:v>
                </c:pt>
                <c:pt idx="6641">
                  <c:v>-0.119319827613458</c:v>
                </c:pt>
                <c:pt idx="6642">
                  <c:v>-1.46033194028837E-2</c:v>
                </c:pt>
                <c:pt idx="6643">
                  <c:v>9.3770680744559604E-2</c:v>
                </c:pt>
                <c:pt idx="6644">
                  <c:v>0.178659232188456</c:v>
                </c:pt>
                <c:pt idx="6645">
                  <c:v>0.21880147060934199</c:v>
                </c:pt>
                <c:pt idx="6646">
                  <c:v>0.204143523370337</c:v>
                </c:pt>
                <c:pt idx="6647">
                  <c:v>0.13835656428875401</c:v>
                </c:pt>
                <c:pt idx="6648">
                  <c:v>3.7917345379240103E-2</c:v>
                </c:pt>
                <c:pt idx="6649">
                  <c:v>-7.2018507902638196E-2</c:v>
                </c:pt>
                <c:pt idx="6650">
                  <c:v>-0.16391687910991301</c:v>
                </c:pt>
                <c:pt idx="6651">
                  <c:v>-0.21476125107761601</c:v>
                </c:pt>
                <c:pt idx="6652">
                  <c:v>-0.21181733543085299</c:v>
                </c:pt>
                <c:pt idx="6653">
                  <c:v>-0.15582245410608001</c:v>
                </c:pt>
                <c:pt idx="6654">
                  <c:v>-6.0800872498114097E-2</c:v>
                </c:pt>
                <c:pt idx="6655">
                  <c:v>4.9448664808234899E-2</c:v>
                </c:pt>
                <c:pt idx="6656">
                  <c:v>0.14731347725611499</c:v>
                </c:pt>
                <c:pt idx="6657">
                  <c:v>0.208282715458736</c:v>
                </c:pt>
                <c:pt idx="6658">
                  <c:v>0.217086255482554</c:v>
                </c:pt>
                <c:pt idx="6659">
                  <c:v>0.171519196115409</c:v>
                </c:pt>
                <c:pt idx="6660">
                  <c:v>8.2994090053315206E-2</c:v>
                </c:pt>
                <c:pt idx="6661">
                  <c:v>-2.6317400720587799E-2</c:v>
                </c:pt>
                <c:pt idx="6662">
                  <c:v>-0.12903753522271799</c:v>
                </c:pt>
                <c:pt idx="6663">
                  <c:v>-0.199439418537565</c:v>
                </c:pt>
                <c:pt idx="6664">
                  <c:v>-0.21989046224735001</c:v>
                </c:pt>
                <c:pt idx="6665">
                  <c:v>-0.18526857558589099</c:v>
                </c:pt>
                <c:pt idx="6666">
                  <c:v>-0.10424502484614399</c:v>
                </c:pt>
                <c:pt idx="6667">
                  <c:v>2.8873390555046998E-3</c:v>
                </c:pt>
                <c:pt idx="6668">
                  <c:v>0.109296550978951</c:v>
                </c:pt>
                <c:pt idx="6669">
                  <c:v>0.188331763683142</c:v>
                </c:pt>
                <c:pt idx="6670">
                  <c:v>0.220198117847448</c:v>
                </c:pt>
                <c:pt idx="6671">
                  <c:v>0.196914487386909</c:v>
                </c:pt>
                <c:pt idx="6672">
                  <c:v>0.124312401991525</c:v>
                </c:pt>
                <c:pt idx="6673">
                  <c:v>2.05755043392097E-2</c:v>
                </c:pt>
                <c:pt idx="6674">
                  <c:v>-8.8314656016023702E-2</c:v>
                </c:pt>
                <c:pt idx="6675">
                  <c:v>-0.17508586290769301</c:v>
                </c:pt>
                <c:pt idx="6676">
                  <c:v>-0.21800572928029099</c:v>
                </c:pt>
                <c:pt idx="6677">
                  <c:v>-0.20632470834528099</c:v>
                </c:pt>
                <c:pt idx="6678">
                  <c:v>-0.14296838425962799</c:v>
                </c:pt>
                <c:pt idx="6679">
                  <c:v>-4.3804741424685899E-2</c:v>
                </c:pt>
                <c:pt idx="6680">
                  <c:v>6.6330070644956801E-2</c:v>
                </c:pt>
                <c:pt idx="6681">
                  <c:v>0.159852105039685</c:v>
                </c:pt>
                <c:pt idx="6682">
                  <c:v>0.213338188076758</c:v>
                </c:pt>
                <c:pt idx="6683">
                  <c:v>0.21339239845597099</c:v>
                </c:pt>
                <c:pt idx="6684">
                  <c:v>0.160001158851553</c:v>
                </c:pt>
                <c:pt idx="6685">
                  <c:v>6.6536636437634702E-2</c:v>
                </c:pt>
                <c:pt idx="6686">
                  <c:v>-4.3592399335415297E-2</c:v>
                </c:pt>
                <c:pt idx="6687">
                  <c:v>-0.14280344826729799</c:v>
                </c:pt>
                <c:pt idx="6688">
                  <c:v>-0.20624848769235801</c:v>
                </c:pt>
                <c:pt idx="6689">
                  <c:v>-0.21803731390213901</c:v>
                </c:pt>
                <c:pt idx="6690">
                  <c:v>-0.17521734223983301</c:v>
                </c:pt>
                <c:pt idx="6691">
                  <c:v>-8.8513100244083001E-2</c:v>
                </c:pt>
                <c:pt idx="6692">
                  <c:v>2.0359796803207101E-2</c:v>
                </c:pt>
                <c:pt idx="6693">
                  <c:v>0.124133456438124</c:v>
                </c:pt>
                <c:pt idx="6694">
                  <c:v>0.19681712184005601</c:v>
                </c:pt>
                <c:pt idx="6695">
                  <c:v>0.220206718112364</c:v>
                </c:pt>
                <c:pt idx="6696">
                  <c:v>0.18844417577012701</c:v>
                </c:pt>
                <c:pt idx="6697">
                  <c:v>0.109484620583466</c:v>
                </c:pt>
                <c:pt idx="6698">
                  <c:v>3.1039629783994899E-3</c:v>
                </c:pt>
                <c:pt idx="6699">
                  <c:v>-0.104054101410195</c:v>
                </c:pt>
                <c:pt idx="6700">
                  <c:v>-0.185151170595826</c:v>
                </c:pt>
                <c:pt idx="6701">
                  <c:v>-0.21987598051125701</c:v>
                </c:pt>
                <c:pt idx="6702">
                  <c:v>-0.19953148709608701</c:v>
                </c:pt>
                <c:pt idx="6703">
                  <c:v>-0.12921309493422101</c:v>
                </c:pt>
                <c:pt idx="6704">
                  <c:v>-2.6532481566233099E-2</c:v>
                </c:pt>
                <c:pt idx="6705">
                  <c:v>8.2793356405584398E-2</c:v>
                </c:pt>
                <c:pt idx="6706">
                  <c:v>0.17138308465292801</c:v>
                </c:pt>
                <c:pt idx="6707">
                  <c:v>0.21704885616547601</c:v>
                </c:pt>
                <c:pt idx="6708">
                  <c:v>0.20835339517803</c:v>
                </c:pt>
                <c:pt idx="6709">
                  <c:v>0.14747453383762099</c:v>
                </c:pt>
                <c:pt idx="6710">
                  <c:v>4.9659760631990499E-2</c:v>
                </c:pt>
                <c:pt idx="6711">
                  <c:v>-6.0592607690711502E-2</c:v>
                </c:pt>
                <c:pt idx="6712">
                  <c:v>-0.155669181528026</c:v>
                </c:pt>
                <c:pt idx="6713">
                  <c:v>-0.21175744315015399</c:v>
                </c:pt>
                <c:pt idx="6714">
                  <c:v>-0.214809739487519</c:v>
                </c:pt>
                <c:pt idx="6715">
                  <c:v>-0.164061603987357</c:v>
                </c:pt>
                <c:pt idx="6716">
                  <c:v>-7.2223222004259402E-2</c:v>
                </c:pt>
                <c:pt idx="6717">
                  <c:v>3.7703913970146601E-2</c:v>
                </c:pt>
                <c:pt idx="6718">
                  <c:v>0.13818787079262801</c:v>
                </c:pt>
                <c:pt idx="6719">
                  <c:v>0.204061818119782</c:v>
                </c:pt>
                <c:pt idx="6720">
                  <c:v>0.218827217191221</c:v>
                </c:pt>
                <c:pt idx="6721">
                  <c:v>0.17878598221161901</c:v>
                </c:pt>
                <c:pt idx="6722">
                  <c:v>9.3966688879403903E-2</c:v>
                </c:pt>
                <c:pt idx="6723">
                  <c:v>-1.43871446096754E-2</c:v>
                </c:pt>
                <c:pt idx="6724">
                  <c:v>-0.11913762847989599</c:v>
                </c:pt>
                <c:pt idx="6725">
                  <c:v>-0.19404935422113601</c:v>
                </c:pt>
                <c:pt idx="6726">
                  <c:v>-0.22036021540289399</c:v>
                </c:pt>
                <c:pt idx="6727">
                  <c:v>-0.19148049362146699</c:v>
                </c:pt>
                <c:pt idx="6728">
                  <c:v>-0.114643294353798</c:v>
                </c:pt>
                <c:pt idx="6729">
                  <c:v>-9.0929708198560499E-3</c:v>
                </c:pt>
                <c:pt idx="6730">
                  <c:v>9.8734743664615196E-2</c:v>
                </c:pt>
                <c:pt idx="6731">
                  <c:v>0.181833729092401</c:v>
                </c:pt>
                <c:pt idx="6732">
                  <c:v>0.21939132905443401</c:v>
                </c:pt>
                <c:pt idx="6733">
                  <c:v>0.20200100964978701</c:v>
                </c:pt>
                <c:pt idx="6734">
                  <c:v>0.13401828425506401</c:v>
                </c:pt>
                <c:pt idx="6735">
                  <c:v>3.24698481795829E-2</c:v>
                </c:pt>
                <c:pt idx="6736">
                  <c:v>-7.7210862800789204E-2</c:v>
                </c:pt>
                <c:pt idx="6737">
                  <c:v>-0.167553634211285</c:v>
                </c:pt>
                <c:pt idx="6738">
                  <c:v>-0.21593155850628001</c:v>
                </c:pt>
                <c:pt idx="6739">
                  <c:v>-0.210228084431238</c:v>
                </c:pt>
                <c:pt idx="6740">
                  <c:v>-0.15187168245003899</c:v>
                </c:pt>
                <c:pt idx="6741">
                  <c:v>-5.5478075455709798E-2</c:v>
                </c:pt>
                <c:pt idx="6742">
                  <c:v>5.4810359697496702E-2</c:v>
                </c:pt>
                <c:pt idx="6743">
                  <c:v>0.15137120024567799</c:v>
                </c:pt>
                <c:pt idx="6744">
                  <c:v>0.210020184653578</c:v>
                </c:pt>
                <c:pt idx="6745">
                  <c:v>0.216068310944352</c:v>
                </c:pt>
                <c:pt idx="6746">
                  <c:v>0.16800078836862301</c:v>
                </c:pt>
                <c:pt idx="6747">
                  <c:v>7.7856426144745999E-2</c:v>
                </c:pt>
                <c:pt idx="6748">
                  <c:v>-3.1787560993286203E-2</c:v>
                </c:pt>
                <c:pt idx="6749">
                  <c:v>-0.13347015628483799</c:v>
                </c:pt>
                <c:pt idx="6750">
                  <c:v>-0.201724322946114</c:v>
                </c:pt>
                <c:pt idx="6751">
                  <c:v>-0.21945538151868901</c:v>
                </c:pt>
                <c:pt idx="6752">
                  <c:v>-0.18222247838755801</c:v>
                </c:pt>
                <c:pt idx="6753">
                  <c:v>-9.9350825118076594E-2</c:v>
                </c:pt>
                <c:pt idx="6754">
                  <c:v>8.40385863000114E-3</c:v>
                </c:pt>
                <c:pt idx="6755">
                  <c:v>0.11405374385044</c:v>
                </c:pt>
                <c:pt idx="6756">
                  <c:v>0.19113816138547801</c:v>
                </c:pt>
                <c:pt idx="6757">
                  <c:v>0.220350840666453</c:v>
                </c:pt>
                <c:pt idx="6758">
                  <c:v>0.19437528494514</c:v>
                </c:pt>
                <c:pt idx="6759">
                  <c:v>0.119717233292591</c:v>
                </c:pt>
                <c:pt idx="6760">
                  <c:v>1.50752578901157E-2</c:v>
                </c:pt>
                <c:pt idx="6761">
                  <c:v>-9.3342409371050095E-2</c:v>
                </c:pt>
                <c:pt idx="6762">
                  <c:v>-0.178381891150968</c:v>
                </c:pt>
                <c:pt idx="6763">
                  <c:v>-0.218744521691212</c:v>
                </c:pt>
                <c:pt idx="6764">
                  <c:v>-0.204321229781397</c:v>
                </c:pt>
                <c:pt idx="6765">
                  <c:v>-0.13872441835594301</c:v>
                </c:pt>
                <c:pt idx="6766">
                  <c:v>-3.8383215769430302E-2</c:v>
                </c:pt>
                <c:pt idx="6767">
                  <c:v>7.1571301318720498E-2</c:v>
                </c:pt>
                <c:pt idx="6768">
                  <c:v>0.16360034199547799</c:v>
                </c:pt>
                <c:pt idx="6769">
                  <c:v>0.21465466211662801</c:v>
                </c:pt>
                <c:pt idx="6770">
                  <c:v>0.211947390489821</c:v>
                </c:pt>
                <c:pt idx="6771">
                  <c:v>0.15615658008868299</c:v>
                </c:pt>
                <c:pt idx="6772">
                  <c:v>6.1255385479241302E-2</c:v>
                </c:pt>
                <c:pt idx="6773">
                  <c:v>-4.8987600424300198E-2</c:v>
                </c:pt>
                <c:pt idx="6774">
                  <c:v>-0.146961337904565</c:v>
                </c:pt>
                <c:pt idx="6775">
                  <c:v>-0.20812769662468</c:v>
                </c:pt>
                <c:pt idx="6776">
                  <c:v>-0.21716718259464901</c:v>
                </c:pt>
                <c:pt idx="6777">
                  <c:v>-0.171815800476395</c:v>
                </c:pt>
                <c:pt idx="6778">
                  <c:v>-8.3432085260983196E-2</c:v>
                </c:pt>
                <c:pt idx="6779">
                  <c:v>2.5847713283122999E-2</c:v>
                </c:pt>
                <c:pt idx="6780">
                  <c:v>0.12865379168789901</c:v>
                </c:pt>
                <c:pt idx="6781">
                  <c:v>0.199237729854259</c:v>
                </c:pt>
                <c:pt idx="6782">
                  <c:v>0.219921342597477</c:v>
                </c:pt>
                <c:pt idx="6783">
                  <c:v>0.185524290794194</c:v>
                </c:pt>
                <c:pt idx="6784">
                  <c:v>0.104661529452361</c:v>
                </c:pt>
                <c:pt idx="6785">
                  <c:v>-2.41436121380705E-3</c:v>
                </c:pt>
                <c:pt idx="6786">
                  <c:v>-0.10888556013636801</c:v>
                </c:pt>
                <c:pt idx="6787">
                  <c:v>-0.1880856950458</c:v>
                </c:pt>
                <c:pt idx="6788">
                  <c:v>-0.220178600832069</c:v>
                </c:pt>
                <c:pt idx="6789">
                  <c:v>-0.19712641015106899</c:v>
                </c:pt>
                <c:pt idx="6790">
                  <c:v>-0.124702687164267</c:v>
                </c:pt>
                <c:pt idx="6791">
                  <c:v>-2.1046402577866798E-2</c:v>
                </c:pt>
                <c:pt idx="6792">
                  <c:v>8.7881084096563505E-2</c:v>
                </c:pt>
                <c:pt idx="6793">
                  <c:v>0.17479820808434299</c:v>
                </c:pt>
                <c:pt idx="6794">
                  <c:v>0.217936036488041</c:v>
                </c:pt>
                <c:pt idx="6795">
                  <c:v>0.20649043257629199</c:v>
                </c:pt>
                <c:pt idx="6796">
                  <c:v>0.14332801885216601</c:v>
                </c:pt>
                <c:pt idx="6797">
                  <c:v>4.4268213664037097E-2</c:v>
                </c:pt>
                <c:pt idx="6798">
                  <c:v>-6.5878840256309995E-2</c:v>
                </c:pt>
                <c:pt idx="6799">
                  <c:v>-0.15952612995181001</c:v>
                </c:pt>
                <c:pt idx="6800">
                  <c:v>-0.21321911077261499</c:v>
                </c:pt>
                <c:pt idx="6801">
                  <c:v>-0.21351004258508499</c:v>
                </c:pt>
                <c:pt idx="6802">
                  <c:v>-0.160326059711976</c:v>
                </c:pt>
                <c:pt idx="6803">
                  <c:v>-6.6987420593335303E-2</c:v>
                </c:pt>
                <c:pt idx="6804">
                  <c:v>4.3128633572694197E-2</c:v>
                </c:pt>
                <c:pt idx="6805">
                  <c:v>0.142442853909823</c:v>
                </c:pt>
                <c:pt idx="6806">
                  <c:v>0.20608137783392499</c:v>
                </c:pt>
                <c:pt idx="6807">
                  <c:v>0.21810554224346601</c:v>
                </c:pt>
                <c:pt idx="6808">
                  <c:v>0.175503820569577</c:v>
                </c:pt>
                <c:pt idx="6809">
                  <c:v>8.8946078287376995E-2</c:v>
                </c:pt>
                <c:pt idx="6810">
                  <c:v>-1.9888761083307099E-2</c:v>
                </c:pt>
                <c:pt idx="6811">
                  <c:v>-0.12374233685975999</c:v>
                </c:pt>
                <c:pt idx="6812">
                  <c:v>-0.19660387672795901</c:v>
                </c:pt>
                <c:pt idx="6813">
                  <c:v>-0.220224756027736</c:v>
                </c:pt>
                <c:pt idx="6814">
                  <c:v>-0.18868897900516299</c:v>
                </c:pt>
                <c:pt idx="6815">
                  <c:v>-0.109894876649303</c:v>
                </c:pt>
                <c:pt idx="6816">
                  <c:v>-3.5769206983043002E-3</c:v>
                </c:pt>
                <c:pt idx="6817">
                  <c:v>0.10363689723119</c:v>
                </c:pt>
                <c:pt idx="6818">
                  <c:v>0.184894211332498</c:v>
                </c:pt>
                <c:pt idx="6819">
                  <c:v>0.21984362320516701</c:v>
                </c:pt>
                <c:pt idx="6820">
                  <c:v>0.19973183583527501</c:v>
                </c:pt>
                <c:pt idx="6821">
                  <c:v>0.129595971134084</c:v>
                </c:pt>
                <c:pt idx="6822">
                  <c:v>2.7001991507324501E-2</c:v>
                </c:pt>
                <c:pt idx="6823">
                  <c:v>-8.2354804400639595E-2</c:v>
                </c:pt>
                <c:pt idx="6824">
                  <c:v>-0.171085328654347</c:v>
                </c:pt>
                <c:pt idx="6825">
                  <c:v>-0.21696647101024799</c:v>
                </c:pt>
                <c:pt idx="6826">
                  <c:v>-0.20850701473936201</c:v>
                </c:pt>
                <c:pt idx="6827">
                  <c:v>-0.14782568314339001</c:v>
                </c:pt>
                <c:pt idx="6828">
                  <c:v>-5.0120492160195901E-2</c:v>
                </c:pt>
                <c:pt idx="6829">
                  <c:v>6.0137687009480301E-2</c:v>
                </c:pt>
                <c:pt idx="6830">
                  <c:v>0.15533400940050601</c:v>
                </c:pt>
                <c:pt idx="6831">
                  <c:v>0.21162596551494001</c:v>
                </c:pt>
                <c:pt idx="6832">
                  <c:v>0.21491488573397799</c:v>
                </c:pt>
                <c:pt idx="6833">
                  <c:v>0.16437703958578301</c:v>
                </c:pt>
                <c:pt idx="6834">
                  <c:v>7.2669944152207094E-2</c:v>
                </c:pt>
                <c:pt idx="6835">
                  <c:v>-3.72377896058943E-2</c:v>
                </c:pt>
                <c:pt idx="6836">
                  <c:v>-0.13781908795072401</c:v>
                </c:pt>
                <c:pt idx="6837">
                  <c:v>-0.203882740750743</c:v>
                </c:pt>
                <c:pt idx="6838">
                  <c:v>-0.21888269633304</c:v>
                </c:pt>
                <c:pt idx="6839">
                  <c:v>-0.179062122769058</c:v>
                </c:pt>
                <c:pt idx="6840">
                  <c:v>-9.4394329736801494E-2</c:v>
                </c:pt>
                <c:pt idx="6841">
                  <c:v>1.3915108757945801E-2</c:v>
                </c:pt>
                <c:pt idx="6842">
                  <c:v>0.11873942194119699</c:v>
                </c:pt>
                <c:pt idx="6843">
                  <c:v>0.19382471029338</c:v>
                </c:pt>
                <c:pt idx="6844">
                  <c:v>0.22036539755137699</c:v>
                </c:pt>
                <c:pt idx="6845">
                  <c:v>0.191714203944953</c:v>
                </c:pt>
                <c:pt idx="6846">
                  <c:v>0.115046998651937</c:v>
                </c:pt>
                <c:pt idx="6847">
                  <c:v>9.5655588467789508E-3</c:v>
                </c:pt>
                <c:pt idx="6848">
                  <c:v>-9.8311634511974499E-2</c:v>
                </c:pt>
                <c:pt idx="6849">
                  <c:v>-0.18156606912609999</c:v>
                </c:pt>
                <c:pt idx="6850">
                  <c:v>-0.21934615537347499</c:v>
                </c:pt>
                <c:pt idx="6851">
                  <c:v>-0.20218963628280301</c:v>
                </c:pt>
                <c:pt idx="6852">
                  <c:v>-0.13439346849166101</c:v>
                </c:pt>
                <c:pt idx="6853">
                  <c:v>-3.2937622800231998E-2</c:v>
                </c:pt>
                <c:pt idx="6854">
                  <c:v>7.6767654851692901E-2</c:v>
                </c:pt>
                <c:pt idx="6855">
                  <c:v>0.167245997114055</c:v>
                </c:pt>
                <c:pt idx="6856">
                  <c:v>0.215836541880359</c:v>
                </c:pt>
                <c:pt idx="6857">
                  <c:v>0.21036948578003001</c:v>
                </c:pt>
                <c:pt idx="6858">
                  <c:v>0.15221408692854699</c:v>
                </c:pt>
                <c:pt idx="6859">
                  <c:v>5.5935725738169101E-2</c:v>
                </c:pt>
                <c:pt idx="6860">
                  <c:v>-5.4352084963384499E-2</c:v>
                </c:pt>
                <c:pt idx="6861">
                  <c:v>-0.15102707881000199</c:v>
                </c:pt>
                <c:pt idx="6862">
                  <c:v>-0.20987640386467701</c:v>
                </c:pt>
                <c:pt idx="6863">
                  <c:v>-0.21616088159275701</c:v>
                </c:pt>
                <c:pt idx="6864">
                  <c:v>-0.16830652556117601</c:v>
                </c:pt>
                <c:pt idx="6865">
                  <c:v>-7.8298756104914893E-2</c:v>
                </c:pt>
                <c:pt idx="6866">
                  <c:v>3.1319422548041098E-2</c:v>
                </c:pt>
                <c:pt idx="6867">
                  <c:v>0.13309345753224799</c:v>
                </c:pt>
                <c:pt idx="6868">
                  <c:v>0.201533410425635</c:v>
                </c:pt>
                <c:pt idx="6869">
                  <c:v>0.21949807045541</c:v>
                </c:pt>
                <c:pt idx="6870">
                  <c:v>0.18248807707245501</c:v>
                </c:pt>
                <c:pt idx="6871">
                  <c:v>9.9772812712861605E-2</c:v>
                </c:pt>
                <c:pt idx="6872">
                  <c:v>-7.9311715362626895E-3</c:v>
                </c:pt>
                <c:pt idx="6873">
                  <c:v>-0.11364874467271301</c:v>
                </c:pt>
                <c:pt idx="6874">
                  <c:v>-0.190902284680256</c:v>
                </c:pt>
                <c:pt idx="6875">
                  <c:v>-0.22034316321783201</c:v>
                </c:pt>
                <c:pt idx="6876">
                  <c:v>-0.19459772961775501</c:v>
                </c:pt>
                <c:pt idx="6877">
                  <c:v>-0.120114087438239</c:v>
                </c:pt>
                <c:pt idx="6878">
                  <c:v>-1.5547126926114299E-2</c:v>
                </c:pt>
                <c:pt idx="6879">
                  <c:v>9.2913707972029594E-2</c:v>
                </c:pt>
                <c:pt idx="6880">
                  <c:v>0.17810372831377999</c:v>
                </c:pt>
                <c:pt idx="6881">
                  <c:v>0.218686565024028</c:v>
                </c:pt>
                <c:pt idx="6882">
                  <c:v>0.20449799489105</c:v>
                </c:pt>
                <c:pt idx="6883">
                  <c:v>0.13909163332414901</c:v>
                </c:pt>
                <c:pt idx="6884">
                  <c:v>3.8848909329366001E-2</c:v>
                </c:pt>
                <c:pt idx="6885">
                  <c:v>-7.1123765008094197E-2</c:v>
                </c:pt>
                <c:pt idx="6886">
                  <c:v>-0.16328305117947101</c:v>
                </c:pt>
                <c:pt idx="6887">
                  <c:v>-0.21454708424843899</c:v>
                </c:pt>
                <c:pt idx="6888">
                  <c:v>-0.21207646911390199</c:v>
                </c:pt>
                <c:pt idx="6889">
                  <c:v>-0.15648998666288799</c:v>
                </c:pt>
                <c:pt idx="6890">
                  <c:v>-6.1709616258755602E-2</c:v>
                </c:pt>
                <c:pt idx="6891">
                  <c:v>4.8526310356048603E-2</c:v>
                </c:pt>
                <c:pt idx="6892">
                  <c:v>0.14660852150680601</c:v>
                </c:pt>
                <c:pt idx="6893">
                  <c:v>0.207971718952946</c:v>
                </c:pt>
                <c:pt idx="6894">
                  <c:v>0.21724710922444099</c:v>
                </c:pt>
                <c:pt idx="6895">
                  <c:v>0.172111613287453</c:v>
                </c:pt>
                <c:pt idx="6896">
                  <c:v>8.3869696099688307E-2</c:v>
                </c:pt>
                <c:pt idx="6897">
                  <c:v>-2.5377906766065099E-2</c:v>
                </c:pt>
                <c:pt idx="6898">
                  <c:v>-0.128269455449153</c:v>
                </c:pt>
                <c:pt idx="6899">
                  <c:v>-0.199035123289069</c:v>
                </c:pt>
                <c:pt idx="6900">
                  <c:v>-0.21995120977697299</c:v>
                </c:pt>
                <c:pt idx="6901">
                  <c:v>-0.18577915129799</c:v>
                </c:pt>
                <c:pt idx="6902">
                  <c:v>-0.105077551886241</c:v>
                </c:pt>
                <c:pt idx="6903">
                  <c:v>1.9413722492241301E-3</c:v>
                </c:pt>
                <c:pt idx="6904">
                  <c:v>0.108474067661472</c:v>
                </c:pt>
                <c:pt idx="6905">
                  <c:v>0.18783875990364299</c:v>
                </c:pt>
                <c:pt idx="6906">
                  <c:v>0.22015806946087799</c:v>
                </c:pt>
                <c:pt idx="6907">
                  <c:v>0.197337424760128</c:v>
                </c:pt>
                <c:pt idx="6908">
                  <c:v>0.12509239783569601</c:v>
                </c:pt>
                <c:pt idx="6909">
                  <c:v>2.1517203856416801E-2</c:v>
                </c:pt>
                <c:pt idx="6910">
                  <c:v>-8.7447107311744002E-2</c:v>
                </c:pt>
                <c:pt idx="6911">
                  <c:v>-0.17450974797120899</c:v>
                </c:pt>
                <c:pt idx="6912">
                  <c:v>-0.21786533967140301</c:v>
                </c:pt>
                <c:pt idx="6913">
                  <c:v>-0.20665520551244901</c:v>
                </c:pt>
                <c:pt idx="6914">
                  <c:v>-0.143686993137079</c:v>
                </c:pt>
                <c:pt idx="6915">
                  <c:v>-4.4731481961136098E-2</c:v>
                </c:pt>
                <c:pt idx="6916">
                  <c:v>6.5427306365941795E-2</c:v>
                </c:pt>
                <c:pt idx="6917">
                  <c:v>0.159199419932127</c:v>
                </c:pt>
                <c:pt idx="6918">
                  <c:v>0.21309905117481001</c:v>
                </c:pt>
                <c:pt idx="6919">
                  <c:v>0.213626703080223</c:v>
                </c:pt>
                <c:pt idx="6920">
                  <c:v>0.16065022195534101</c:v>
                </c:pt>
                <c:pt idx="6921">
                  <c:v>6.7437896140119802E-2</c:v>
                </c:pt>
                <c:pt idx="6922">
                  <c:v>-4.2664669117729898E-2</c:v>
                </c:pt>
                <c:pt idx="6923">
                  <c:v>-0.14208160332265199</c:v>
                </c:pt>
                <c:pt idx="6924">
                  <c:v>-0.205913318565139</c:v>
                </c:pt>
                <c:pt idx="6925">
                  <c:v>-0.21817276577949701</c:v>
                </c:pt>
                <c:pt idx="6926">
                  <c:v>-0.17578949035880101</c:v>
                </c:pt>
                <c:pt idx="6927">
                  <c:v>-8.9378646558917405E-2</c:v>
                </c:pt>
                <c:pt idx="6928">
                  <c:v>1.9417633736517202E-2</c:v>
                </c:pt>
                <c:pt idx="6929">
                  <c:v>0.123350647204386</c:v>
                </c:pt>
                <c:pt idx="6930">
                  <c:v>0.196389725868056</c:v>
                </c:pt>
                <c:pt idx="6931">
                  <c:v>0.220241779374661</c:v>
                </c:pt>
                <c:pt idx="6932">
                  <c:v>0.18893291295607501</c:v>
                </c:pt>
                <c:pt idx="6933">
                  <c:v>0.11030462643293799</c:v>
                </c:pt>
                <c:pt idx="6934">
                  <c:v>4.0498619394491496E-3</c:v>
                </c:pt>
                <c:pt idx="6935">
                  <c:v>-0.103219215600295</c:v>
                </c:pt>
                <c:pt idx="6936">
                  <c:v>-0.18463640026741901</c:v>
                </c:pt>
                <c:pt idx="6937">
                  <c:v>-0.21981025308649699</c:v>
                </c:pt>
                <c:pt idx="6938">
                  <c:v>-0.19993126441624801</c:v>
                </c:pt>
                <c:pt idx="6939">
                  <c:v>-0.129978250289431</c:v>
                </c:pt>
                <c:pt idx="6940">
                  <c:v>-2.7471377051099598E-2</c:v>
                </c:pt>
                <c:pt idx="6941">
                  <c:v>8.1915872989730201E-2</c:v>
                </c:pt>
                <c:pt idx="6942">
                  <c:v>0.17078678447109899</c:v>
                </c:pt>
                <c:pt idx="6943">
                  <c:v>0.21688308629738901</c:v>
                </c:pt>
                <c:pt idx="6944">
                  <c:v>0.208659673715509</c:v>
                </c:pt>
                <c:pt idx="6945">
                  <c:v>0.14817615142094001</c:v>
                </c:pt>
                <c:pt idx="6946">
                  <c:v>5.0580992784888097E-2</c:v>
                </c:pt>
                <c:pt idx="6947">
                  <c:v>-5.9682489275837802E-2</c:v>
                </c:pt>
                <c:pt idx="6948">
                  <c:v>-0.154998121654146</c:v>
                </c:pt>
                <c:pt idx="6949">
                  <c:v>-0.21149351292563401</c:v>
                </c:pt>
                <c:pt idx="6950">
                  <c:v>-0.21501904187439499</c:v>
                </c:pt>
                <c:pt idx="6951">
                  <c:v>-0.164691717904417</c:v>
                </c:pt>
                <c:pt idx="6952">
                  <c:v>-7.3116331512033797E-2</c:v>
                </c:pt>
                <c:pt idx="6953">
                  <c:v>3.6771493688329701E-2</c:v>
                </c:pt>
                <c:pt idx="6954">
                  <c:v>0.13744967018066501</c:v>
                </c:pt>
                <c:pt idx="6955">
                  <c:v>0.20370272410040299</c:v>
                </c:pt>
                <c:pt idx="6956">
                  <c:v>0.21893716708923799</c:v>
                </c:pt>
                <c:pt idx="6957">
                  <c:v>0.17933743839299299</c:v>
                </c:pt>
                <c:pt idx="6958">
                  <c:v>9.4821535722524303E-2</c:v>
                </c:pt>
                <c:pt idx="6959">
                  <c:v>-1.34430087997529E-2</c:v>
                </c:pt>
                <c:pt idx="6960">
                  <c:v>-0.11834066837375901</c:v>
                </c:pt>
                <c:pt idx="6961">
                  <c:v>-0.193599173421349</c:v>
                </c:pt>
                <c:pt idx="6962">
                  <c:v>-0.22036956448348299</c:v>
                </c:pt>
                <c:pt idx="6963">
                  <c:v>-0.19194703104720001</c:v>
                </c:pt>
                <c:pt idx="6964">
                  <c:v>-0.115450172932213</c:v>
                </c:pt>
                <c:pt idx="6965">
                  <c:v>-1.00381028054765E-2</c:v>
                </c:pt>
                <c:pt idx="6966">
                  <c:v>9.7888072440760601E-2</c:v>
                </c:pt>
                <c:pt idx="6967">
                  <c:v>0.18129757269069399</c:v>
                </c:pt>
                <c:pt idx="6968">
                  <c:v>0.21929997117175401</c:v>
                </c:pt>
                <c:pt idx="6969">
                  <c:v>0.20237733143459499</c:v>
                </c:pt>
                <c:pt idx="6970">
                  <c:v>0.13476803358182399</c:v>
                </c:pt>
                <c:pt idx="6971">
                  <c:v>3.3405245678300603E-2</c:v>
                </c:pt>
                <c:pt idx="6972">
                  <c:v>-7.6324093236452506E-2</c:v>
                </c:pt>
                <c:pt idx="6973">
                  <c:v>-0.166937589519836</c:v>
                </c:pt>
                <c:pt idx="6974">
                  <c:v>-0.21574053090235601</c:v>
                </c:pt>
                <c:pt idx="6975">
                  <c:v>-0.21050991796329199</c:v>
                </c:pt>
                <c:pt idx="6976">
                  <c:v>-0.15255579016159901</c:v>
                </c:pt>
                <c:pt idx="6977">
                  <c:v>-5.6393118326518998E-2</c:v>
                </c:pt>
                <c:pt idx="6978">
                  <c:v>5.3893559830945702E-2</c:v>
                </c:pt>
                <c:pt idx="6979">
                  <c:v>0.15068226159737699</c:v>
                </c:pt>
                <c:pt idx="6980">
                  <c:v>0.20973165618185799</c:v>
                </c:pt>
                <c:pt idx="6981">
                  <c:v>0.21625245639485599</c:v>
                </c:pt>
                <c:pt idx="6982">
                  <c:v>0.168611487370918</c:v>
                </c:pt>
                <c:pt idx="6983">
                  <c:v>7.8740725345204904E-2</c:v>
                </c:pt>
                <c:pt idx="6984">
                  <c:v>-3.0851139815212401E-2</c:v>
                </c:pt>
                <c:pt idx="6985">
                  <c:v>-0.132716145622332</c:v>
                </c:pt>
                <c:pt idx="6986">
                  <c:v>-0.20134156944714501</c:v>
                </c:pt>
                <c:pt idx="6987">
                  <c:v>-0.21953974817150201</c:v>
                </c:pt>
                <c:pt idx="6988">
                  <c:v>-0.18275283504058401</c:v>
                </c:pt>
                <c:pt idx="6989">
                  <c:v>-0.100194340657471</c:v>
                </c:pt>
                <c:pt idx="6990">
                  <c:v>7.4584479038691297E-3</c:v>
                </c:pt>
                <c:pt idx="6991">
                  <c:v>0.113243221918834</c:v>
                </c:pt>
                <c:pt idx="6992">
                  <c:v>0.19066552849428101</c:v>
                </c:pt>
                <c:pt idx="6993">
                  <c:v>0.22033447065526701</c:v>
                </c:pt>
                <c:pt idx="6994">
                  <c:v>0.194819277784819</c:v>
                </c:pt>
                <c:pt idx="6995">
                  <c:v>0.120510388222106</c:v>
                </c:pt>
                <c:pt idx="6996">
                  <c:v>1.6018924336993201E-2</c:v>
                </c:pt>
                <c:pt idx="6997">
                  <c:v>-9.2484578522511796E-2</c:v>
                </c:pt>
                <c:pt idx="6998">
                  <c:v>-0.17782474495838099</c:v>
                </c:pt>
                <c:pt idx="6999">
                  <c:v>-0.21862760087479499</c:v>
                </c:pt>
                <c:pt idx="7000">
                  <c:v>-0.20467381788494499</c:v>
                </c:pt>
                <c:pt idx="7001">
                  <c:v>-0.13945820750162399</c:v>
                </c:pt>
                <c:pt idx="7002">
                  <c:v>-3.9314423913611903E-2</c:v>
                </c:pt>
                <c:pt idx="7003">
                  <c:v>7.0675901032544702E-2</c:v>
                </c:pt>
                <c:pt idx="7004">
                  <c:v>0.16296500812364101</c:v>
                </c:pt>
                <c:pt idx="7005">
                  <c:v>0.21443851796865701</c:v>
                </c:pt>
                <c:pt idx="7006">
                  <c:v>0.21220457070843499</c:v>
                </c:pt>
                <c:pt idx="7007">
                  <c:v>0.156822672292701</c:v>
                </c:pt>
                <c:pt idx="7008">
                  <c:v>6.2163562744030801E-2</c:v>
                </c:pt>
                <c:pt idx="7009">
                  <c:v>-4.8064796728628699E-2</c:v>
                </c:pt>
                <c:pt idx="7010">
                  <c:v>-0.14625502968825099</c:v>
                </c:pt>
                <c:pt idx="7011">
                  <c:v>-0.20781478316211699</c:v>
                </c:pt>
                <c:pt idx="7012">
                  <c:v>-0.217326035003711</c:v>
                </c:pt>
                <c:pt idx="7013">
                  <c:v>-0.172406633185783</c:v>
                </c:pt>
                <c:pt idx="7014">
                  <c:v>-8.4306920553370995E-2</c:v>
                </c:pt>
                <c:pt idx="7015">
                  <c:v>2.4907983333797901E-2</c:v>
                </c:pt>
                <c:pt idx="7016">
                  <c:v>0.127884528277106</c:v>
                </c:pt>
                <c:pt idx="7017">
                  <c:v>0.198831599775396</c:v>
                </c:pt>
                <c:pt idx="7018">
                  <c:v>0.21998006364824199</c:v>
                </c:pt>
                <c:pt idx="7019">
                  <c:v>0.18603315592314501</c:v>
                </c:pt>
                <c:pt idx="7020">
                  <c:v>0.105493090231182</c:v>
                </c:pt>
                <c:pt idx="7021">
                  <c:v>-1.46837434080092E-3</c:v>
                </c:pt>
                <c:pt idx="7022">
                  <c:v>-0.10806207544999701</c:v>
                </c:pt>
                <c:pt idx="7023">
                  <c:v>-0.18759095939429399</c:v>
                </c:pt>
                <c:pt idx="7024">
                  <c:v>-0.22013652382846499</c:v>
                </c:pt>
                <c:pt idx="7025">
                  <c:v>-0.19754753024194699</c:v>
                </c:pt>
                <c:pt idx="7026">
                  <c:v>-0.12548153221042599</c:v>
                </c:pt>
                <c:pt idx="7027">
                  <c:v>-2.1987906005892999E-2</c:v>
                </c:pt>
                <c:pt idx="7028">
                  <c:v>8.7012727660882597E-2</c:v>
                </c:pt>
                <c:pt idx="7029">
                  <c:v>0.17422048389721601</c:v>
                </c:pt>
                <c:pt idx="7030">
                  <c:v>0.217793639156074</c:v>
                </c:pt>
                <c:pt idx="7031">
                  <c:v>0.206819026394646</c:v>
                </c:pt>
                <c:pt idx="7032">
                  <c:v>0.144045305460585</c:v>
                </c:pt>
                <c:pt idx="7033">
                  <c:v>4.5194544181720198E-2</c:v>
                </c:pt>
                <c:pt idx="7034">
                  <c:v>-6.4975471054054004E-2</c:v>
                </c:pt>
                <c:pt idx="7035">
                  <c:v>-0.158871976485781</c:v>
                </c:pt>
                <c:pt idx="7036">
                  <c:v>-0.21297800983645501</c:v>
                </c:pt>
                <c:pt idx="7037">
                  <c:v>-0.21374237940393601</c:v>
                </c:pt>
                <c:pt idx="7038">
                  <c:v>-0.160973644088243</c:v>
                </c:pt>
                <c:pt idx="7039">
                  <c:v>-6.7888061002661801E-2</c:v>
                </c:pt>
                <c:pt idx="7040">
                  <c:v>4.2200508107992203E-2</c:v>
                </c:pt>
                <c:pt idx="7041">
                  <c:v>0.141719698170053</c:v>
                </c:pt>
                <c:pt idx="7042">
                  <c:v>0.20574431066024401</c:v>
                </c:pt>
                <c:pt idx="7043">
                  <c:v>0.218238984200536</c:v>
                </c:pt>
                <c:pt idx="7044">
                  <c:v>0.17607435029143501</c:v>
                </c:pt>
                <c:pt idx="7045">
                  <c:v>8.9810803065875799E-2</c:v>
                </c:pt>
                <c:pt idx="7046">
                  <c:v>-1.8946416933306402E-2</c:v>
                </c:pt>
                <c:pt idx="7047">
                  <c:v>-0.122958389276504</c:v>
                </c:pt>
                <c:pt idx="7048">
                  <c:v>-0.196174670246932</c:v>
                </c:pt>
                <c:pt idx="7049">
                  <c:v>-0.22025778807471399</c:v>
                </c:pt>
                <c:pt idx="7050">
                  <c:v>-0.18917597649906601</c:v>
                </c:pt>
                <c:pt idx="7051">
                  <c:v>-0.110713868046668</c:v>
                </c:pt>
                <c:pt idx="7052">
                  <c:v>-4.5227845230089402E-3</c:v>
                </c:pt>
                <c:pt idx="7053">
                  <c:v>0.10280105844175599</c:v>
                </c:pt>
                <c:pt idx="7054">
                  <c:v>0.18437773858831599</c:v>
                </c:pt>
                <c:pt idx="7055">
                  <c:v>0.21977587030898199</c:v>
                </c:pt>
                <c:pt idx="7056">
                  <c:v>0.200129771920246</c:v>
                </c:pt>
                <c:pt idx="7057">
                  <c:v>0.130359930639112</c:v>
                </c:pt>
                <c:pt idx="7058">
                  <c:v>2.7940636035114701E-2</c:v>
                </c:pt>
                <c:pt idx="7059">
                  <c:v>-8.1476564194999601E-2</c:v>
                </c:pt>
                <c:pt idx="7060">
                  <c:v>-0.170487453478567</c:v>
                </c:pt>
                <c:pt idx="7061">
                  <c:v>-0.21679870241104901</c:v>
                </c:pt>
                <c:pt idx="7062">
                  <c:v>-0.20881137140317599</c:v>
                </c:pt>
                <c:pt idx="7063">
                  <c:v>-0.14852593705567299</c:v>
                </c:pt>
                <c:pt idx="7064">
                  <c:v>-5.1041260384555399E-2</c:v>
                </c:pt>
                <c:pt idx="7065">
                  <c:v>5.9227016586865598E-2</c:v>
                </c:pt>
                <c:pt idx="7066">
                  <c:v>0.154661519836369</c:v>
                </c:pt>
                <c:pt idx="7067">
                  <c:v>0.21136008599244199</c:v>
                </c:pt>
                <c:pt idx="7068">
                  <c:v>0.21512220742892499</c:v>
                </c:pt>
                <c:pt idx="7069">
                  <c:v>0.16500563749354499</c:v>
                </c:pt>
                <c:pt idx="7070">
                  <c:v>7.35623820272467E-2</c:v>
                </c:pt>
                <c:pt idx="7071">
                  <c:v>-3.6305028365663197E-2</c:v>
                </c:pt>
                <c:pt idx="7072">
                  <c:v>-0.137079619184347</c:v>
                </c:pt>
                <c:pt idx="7073">
                  <c:v>-0.20352176899809199</c:v>
                </c:pt>
                <c:pt idx="7074">
                  <c:v>-0.218990629208871</c:v>
                </c:pt>
                <c:pt idx="7075">
                  <c:v>-0.179611927815053</c:v>
                </c:pt>
                <c:pt idx="7076">
                  <c:v>-9.5248304868447806E-2</c:v>
                </c:pt>
                <c:pt idx="7077">
                  <c:v>1.2970846910046E-2</c:v>
                </c:pt>
                <c:pt idx="7078">
                  <c:v>0.11794136961462599</c:v>
                </c:pt>
                <c:pt idx="7079">
                  <c:v>0.19337274464408399</c:v>
                </c:pt>
                <c:pt idx="7080">
                  <c:v>0.220372716180014</c:v>
                </c:pt>
                <c:pt idx="7081">
                  <c:v>0.192178973855579</c:v>
                </c:pt>
                <c:pt idx="7082">
                  <c:v>0.11585281533721301</c:v>
                </c:pt>
                <c:pt idx="7083">
                  <c:v>1.05106005189537E-2</c:v>
                </c:pt>
                <c:pt idx="7084">
                  <c:v>-9.7464059402310094E-2</c:v>
                </c:pt>
                <c:pt idx="7085">
                  <c:v>-0.181028241023136</c:v>
                </c:pt>
                <c:pt idx="7086">
                  <c:v>-0.21925277666204099</c:v>
                </c:pt>
                <c:pt idx="7087">
                  <c:v>-0.20256409424045799</c:v>
                </c:pt>
                <c:pt idx="7088">
                  <c:v>-0.135141977799942</c:v>
                </c:pt>
                <c:pt idx="7089">
                  <c:v>-3.38727146594648E-2</c:v>
                </c:pt>
                <c:pt idx="7090">
                  <c:v>7.5880179998541894E-2</c:v>
                </c:pt>
                <c:pt idx="7091">
                  <c:v>0.16662841284945101</c:v>
                </c:pt>
                <c:pt idx="7092">
                  <c:v>0.215643526014588</c:v>
                </c:pt>
                <c:pt idx="7093">
                  <c:v>0.210649380334057</c:v>
                </c:pt>
                <c:pt idx="7094">
                  <c:v>0.15289679057497699</c:v>
                </c:pt>
                <c:pt idx="7095">
                  <c:v>5.6850251113566501E-2</c:v>
                </c:pt>
                <c:pt idx="7096">
                  <c:v>-5.34347864125908E-2</c:v>
                </c:pt>
                <c:pt idx="7097">
                  <c:v>-0.150336750196365</c:v>
                </c:pt>
                <c:pt idx="7098">
                  <c:v>-0.20958594227197</c:v>
                </c:pt>
                <c:pt idx="7099">
                  <c:v>-0.216343034928767</c:v>
                </c:pt>
                <c:pt idx="7100">
                  <c:v>-0.16891567239290101</c:v>
                </c:pt>
                <c:pt idx="7101">
                  <c:v>-7.9182331829477606E-2</c:v>
                </c:pt>
                <c:pt idx="7102">
                  <c:v>3.0382714952163801E-2</c:v>
                </c:pt>
                <c:pt idx="7103">
                  <c:v>0.13233822229335501</c:v>
                </c:pt>
                <c:pt idx="7104">
                  <c:v>0.20114880089444701</c:v>
                </c:pt>
                <c:pt idx="7105">
                  <c:v>0.21958041447495699</c:v>
                </c:pt>
                <c:pt idx="7106">
                  <c:v>0.18301675107221599</c:v>
                </c:pt>
                <c:pt idx="7107">
                  <c:v>0.100615407009941</c:v>
                </c:pt>
                <c:pt idx="7108">
                  <c:v>-6.98568991064336E-3</c:v>
                </c:pt>
                <c:pt idx="7109">
                  <c:v>-0.11283717745703301</c:v>
                </c:pt>
                <c:pt idx="7110">
                  <c:v>-0.19042789391827999</c:v>
                </c:pt>
                <c:pt idx="7111">
                  <c:v>-0.22032476301880299</c:v>
                </c:pt>
                <c:pt idx="7112">
                  <c:v>-0.195039928425667</c:v>
                </c:pt>
                <c:pt idx="7113">
                  <c:v>-0.120906133818448</c:v>
                </c:pt>
                <c:pt idx="7114">
                  <c:v>-1.6490647949197499E-2</c:v>
                </c:pt>
                <c:pt idx="7115">
                  <c:v>9.2055022999482303E-2</c:v>
                </c:pt>
                <c:pt idx="7116">
                  <c:v>0.17754494237003801</c:v>
                </c:pt>
                <c:pt idx="7117">
                  <c:v>0.21856762951515801</c:v>
                </c:pt>
                <c:pt idx="7118">
                  <c:v>0.20484869795307101</c:v>
                </c:pt>
                <c:pt idx="7119">
                  <c:v>0.13982413919957401</c:v>
                </c:pt>
                <c:pt idx="7120">
                  <c:v>3.9779757377557498E-2</c:v>
                </c:pt>
                <c:pt idx="7121">
                  <c:v>-7.0227711455367006E-2</c:v>
                </c:pt>
                <c:pt idx="7122">
                  <c:v>-0.162646214293202</c:v>
                </c:pt>
                <c:pt idx="7123">
                  <c:v>-0.21432896377744301</c:v>
                </c:pt>
                <c:pt idx="7124">
                  <c:v>-0.21233169468326099</c:v>
                </c:pt>
                <c:pt idx="7125">
                  <c:v>-0.157154635445451</c:v>
                </c:pt>
                <c:pt idx="7126">
                  <c:v>-6.2617222843749598E-2</c:v>
                </c:pt>
                <c:pt idx="7127">
                  <c:v>4.7603061668219003E-2</c:v>
                </c:pt>
                <c:pt idx="7128">
                  <c:v>0.145900864077426</c:v>
                </c:pt>
                <c:pt idx="7129">
                  <c:v>0.20765688997519199</c:v>
                </c:pt>
                <c:pt idx="7130">
                  <c:v>0.21740395956885</c:v>
                </c:pt>
                <c:pt idx="7131">
                  <c:v>0.17270085881223701</c:v>
                </c:pt>
                <c:pt idx="7132">
                  <c:v>8.4743756607752296E-2</c:v>
                </c:pt>
                <c:pt idx="7133">
                  <c:v>-2.4437945151243701E-2</c:v>
                </c:pt>
                <c:pt idx="7134">
                  <c:v>-0.12749901194510499</c:v>
                </c:pt>
                <c:pt idx="7135">
                  <c:v>-0.19862716025086699</c:v>
                </c:pt>
                <c:pt idx="7136">
                  <c:v>-0.22000790407835499</c:v>
                </c:pt>
                <c:pt idx="7137">
                  <c:v>-0.18628630349946801</c:v>
                </c:pt>
                <c:pt idx="7138">
                  <c:v>-0.105908142572811</c:v>
                </c:pt>
                <c:pt idx="7139">
                  <c:v>9.9536966762401409E-4</c:v>
                </c:pt>
                <c:pt idx="7140">
                  <c:v>0.107649585399977</c:v>
                </c:pt>
                <c:pt idx="7141">
                  <c:v>0.187342294659362</c:v>
                </c:pt>
                <c:pt idx="7142">
                  <c:v>0.22011396403408801</c:v>
                </c:pt>
                <c:pt idx="7143">
                  <c:v>0.19775672562857699</c:v>
                </c:pt>
                <c:pt idx="7144">
                  <c:v>0.125870088495729</c:v>
                </c:pt>
                <c:pt idx="7145">
                  <c:v>2.2458506857785498E-2</c:v>
                </c:pt>
                <c:pt idx="7146">
                  <c:v>-8.6577947145152503E-2</c:v>
                </c:pt>
                <c:pt idx="7147">
                  <c:v>-0.173930417194995</c:v>
                </c:pt>
                <c:pt idx="7148">
                  <c:v>-0.21772093527237801</c:v>
                </c:pt>
                <c:pt idx="7149">
                  <c:v>-0.206981894468167</c:v>
                </c:pt>
                <c:pt idx="7150">
                  <c:v>-0.14440295417195001</c:v>
                </c:pt>
                <c:pt idx="7151">
                  <c:v>-4.5657398192477099E-2</c:v>
                </c:pt>
                <c:pt idx="7152">
                  <c:v>6.4523336402237702E-2</c:v>
                </c:pt>
                <c:pt idx="7153">
                  <c:v>0.15854380112129299</c:v>
                </c:pt>
                <c:pt idx="7154">
                  <c:v>0.21285598731518199</c:v>
                </c:pt>
                <c:pt idx="7155">
                  <c:v>0.21385707102330401</c:v>
                </c:pt>
                <c:pt idx="7156">
                  <c:v>0.16129632462068799</c:v>
                </c:pt>
                <c:pt idx="7157">
                  <c:v>6.8337913107065995E-2</c:v>
                </c:pt>
                <c:pt idx="7158">
                  <c:v>-4.1736152681855702E-2</c:v>
                </c:pt>
                <c:pt idx="7159">
                  <c:v>-0.141357140119312</c:v>
                </c:pt>
                <c:pt idx="7160">
                  <c:v>-0.205574354897854</c:v>
                </c:pt>
                <c:pt idx="7161">
                  <c:v>-0.218304197201516</c:v>
                </c:pt>
                <c:pt idx="7162">
                  <c:v>-0.176358399055138</c:v>
                </c:pt>
                <c:pt idx="7163">
                  <c:v>-9.0242545817320996E-2</c:v>
                </c:pt>
                <c:pt idx="7164">
                  <c:v>1.84751128445555E-2</c:v>
                </c:pt>
                <c:pt idx="7165">
                  <c:v>0.122565564883233</c:v>
                </c:pt>
                <c:pt idx="7166">
                  <c:v>0.195958710855342</c:v>
                </c:pt>
                <c:pt idx="7167">
                  <c:v>0.220272782054143</c:v>
                </c:pt>
                <c:pt idx="7168">
                  <c:v>0.18941816851435</c:v>
                </c:pt>
                <c:pt idx="7169">
                  <c:v>0.111122599605129</c:v>
                </c:pt>
                <c:pt idx="7170">
                  <c:v>4.9956862702441396E-3</c:v>
                </c:pt>
                <c:pt idx="7171">
                  <c:v>-0.102382427682011</c:v>
                </c:pt>
                <c:pt idx="7172">
                  <c:v>-0.18411822748683701</c:v>
                </c:pt>
                <c:pt idx="7173">
                  <c:v>-0.21974047503102301</c:v>
                </c:pt>
                <c:pt idx="7174">
                  <c:v>-0.20032735743274899</c:v>
                </c:pt>
                <c:pt idx="7175">
                  <c:v>-0.13074101042473901</c:v>
                </c:pt>
                <c:pt idx="7176">
                  <c:v>-2.8409766297508299E-2</c:v>
                </c:pt>
                <c:pt idx="7177">
                  <c:v>8.1036880040329301E-2</c:v>
                </c:pt>
                <c:pt idx="7178">
                  <c:v>0.170187337055759</c:v>
                </c:pt>
                <c:pt idx="7179">
                  <c:v>0.21671331973998401</c:v>
                </c:pt>
                <c:pt idx="7180">
                  <c:v>0.208962107103496</c:v>
                </c:pt>
                <c:pt idx="7181">
                  <c:v>0.148875038436138</c:v>
                </c:pt>
                <c:pt idx="7182">
                  <c:v>5.1501292838759399E-2</c:v>
                </c:pt>
                <c:pt idx="7183">
                  <c:v>-5.8771271040911802E-2</c:v>
                </c:pt>
                <c:pt idx="7184">
                  <c:v>-0.15432420549789</c:v>
                </c:pt>
                <c:pt idx="7185">
                  <c:v>-0.21122568533005501</c:v>
                </c:pt>
                <c:pt idx="7186">
                  <c:v>-0.21522438192228699</c:v>
                </c:pt>
                <c:pt idx="7187">
                  <c:v>-0.16531879690694901</c:v>
                </c:pt>
                <c:pt idx="7188">
                  <c:v>-7.4008093642905406E-2</c:v>
                </c:pt>
                <c:pt idx="7189">
                  <c:v>3.5838395786885698E-2</c:v>
                </c:pt>
                <c:pt idx="7190">
                  <c:v>0.13670893666658401</c:v>
                </c:pt>
                <c:pt idx="7191">
                  <c:v>0.203339876277465</c:v>
                </c:pt>
                <c:pt idx="7192">
                  <c:v>0.219043082445641</c:v>
                </c:pt>
                <c:pt idx="7193">
                  <c:v>0.17988558977067501</c:v>
                </c:pt>
                <c:pt idx="7194">
                  <c:v>9.5674635208460604E-2</c:v>
                </c:pt>
                <c:pt idx="7195">
                  <c:v>-1.2498625264060001E-2</c:v>
                </c:pt>
                <c:pt idx="7196">
                  <c:v>-0.117541527503354</c:v>
                </c:pt>
                <c:pt idx="7197">
                  <c:v>-0.193145425004735</c:v>
                </c:pt>
                <c:pt idx="7198">
                  <c:v>-0.22037485262645201</c:v>
                </c:pt>
                <c:pt idx="7199">
                  <c:v>-0.192410031301539</c:v>
                </c:pt>
                <c:pt idx="7200">
                  <c:v>-0.116254924011979</c:v>
                </c:pt>
                <c:pt idx="7201">
                  <c:v>-1.09830498104285E-2</c:v>
                </c:pt>
                <c:pt idx="7202">
                  <c:v>9.7039597350038295E-2</c:v>
                </c:pt>
                <c:pt idx="7203">
                  <c:v>0.18075807536423</c:v>
                </c:pt>
                <c:pt idx="7204">
                  <c:v>0.21920457206176</c:v>
                </c:pt>
                <c:pt idx="7205">
                  <c:v>0.202749923839982</c:v>
                </c:pt>
                <c:pt idx="7206">
                  <c:v>0.13551529942326701</c:v>
                </c:pt>
                <c:pt idx="7207">
                  <c:v>3.4340027590109901E-2</c:v>
                </c:pt>
                <c:pt idx="7208">
                  <c:v>-7.5435917183055701E-2</c:v>
                </c:pt>
                <c:pt idx="7209">
                  <c:v>-0.166318468527269</c:v>
                </c:pt>
                <c:pt idx="7210">
                  <c:v>-0.21554552766395499</c:v>
                </c:pt>
                <c:pt idx="7211">
                  <c:v>-0.21078787224982701</c:v>
                </c:pt>
                <c:pt idx="7212">
                  <c:v>-0.15323708659770399</c:v>
                </c:pt>
                <c:pt idx="7213">
                  <c:v>-5.7307121993315301E-2</c:v>
                </c:pt>
                <c:pt idx="7214">
                  <c:v>5.2975766821874597E-2</c:v>
                </c:pt>
                <c:pt idx="7215">
                  <c:v>0.14999054619872701</c:v>
                </c:pt>
                <c:pt idx="7216">
                  <c:v>0.209439262806313</c:v>
                </c:pt>
                <c:pt idx="7217">
                  <c:v>0.216432616777197</c:v>
                </c:pt>
                <c:pt idx="7218">
                  <c:v>0.16921907922575399</c:v>
                </c:pt>
                <c:pt idx="7219">
                  <c:v>7.9623573523266003E-2</c:v>
                </c:pt>
                <c:pt idx="7220">
                  <c:v>-2.9914150116913701E-2</c:v>
                </c:pt>
                <c:pt idx="7221">
                  <c:v>-0.13195968928639801</c:v>
                </c:pt>
                <c:pt idx="7222">
                  <c:v>-0.200955105655623</c:v>
                </c:pt>
                <c:pt idx="7223">
                  <c:v>-0.219620069178427</c:v>
                </c:pt>
                <c:pt idx="7224">
                  <c:v>-0.183279823951497</c:v>
                </c:pt>
                <c:pt idx="7225">
                  <c:v>-0.101036009830431</c:v>
                </c:pt>
                <c:pt idx="7226">
                  <c:v>6.5128997345662801E-3</c:v>
                </c:pt>
                <c:pt idx="7227">
                  <c:v>0.112430613157945</c:v>
                </c:pt>
                <c:pt idx="7228">
                  <c:v>0.19018938204702801</c:v>
                </c:pt>
                <c:pt idx="7229">
                  <c:v>0.22031404035316399</c:v>
                </c:pt>
                <c:pt idx="7230">
                  <c:v>0.19525968052376799</c:v>
                </c:pt>
                <c:pt idx="7231">
                  <c:v>0.121301322404076</c:v>
                </c:pt>
                <c:pt idx="7232">
                  <c:v>1.6962295589511199E-2</c:v>
                </c:pt>
                <c:pt idx="7233">
                  <c:v>-9.1625043381889801E-2</c:v>
                </c:pt>
                <c:pt idx="7234">
                  <c:v>-0.177264321837793</c:v>
                </c:pt>
                <c:pt idx="7235">
                  <c:v>-0.218506651221404</c:v>
                </c:pt>
                <c:pt idx="7236">
                  <c:v>-0.205022634289761</c:v>
                </c:pt>
                <c:pt idx="7237">
                  <c:v>-0.140189426732161</c:v>
                </c:pt>
                <c:pt idx="7238">
                  <c:v>-4.0244907577426201E-2</c:v>
                </c:pt>
                <c:pt idx="7239">
                  <c:v>6.9779198341356305E-2</c:v>
                </c:pt>
                <c:pt idx="7240">
                  <c:v>0.162326671156826</c:v>
                </c:pt>
                <c:pt idx="7241">
                  <c:v>0.21421842217951001</c:v>
                </c:pt>
                <c:pt idx="7242">
                  <c:v>0.21245784045272301</c:v>
                </c:pt>
                <c:pt idx="7243">
                  <c:v>0.157485874591795</c:v>
                </c:pt>
                <c:pt idx="7244">
                  <c:v>6.3070594467914395E-2</c:v>
                </c:pt>
                <c:pt idx="7245">
                  <c:v>-4.7141107302018197E-2</c:v>
                </c:pt>
                <c:pt idx="7246">
                  <c:v>-0.145546026305961</c:v>
                </c:pt>
                <c:pt idx="7247">
                  <c:v>-0.20749804011958001</c:v>
                </c:pt>
                <c:pt idx="7248">
                  <c:v>-0.21748088256086201</c:v>
                </c:pt>
                <c:pt idx="7249">
                  <c:v>-0.172994288811328</c:v>
                </c:pt>
                <c:pt idx="7250">
                  <c:v>-8.5180202250342202E-2</c:v>
                </c:pt>
                <c:pt idx="7251">
                  <c:v>2.3967794383853502E-2</c:v>
                </c:pt>
                <c:pt idx="7252">
                  <c:v>0.12711290822921101</c:v>
                </c:pt>
                <c:pt idx="7253">
                  <c:v>0.198421805657329</c:v>
                </c:pt>
                <c:pt idx="7254">
                  <c:v>0.22003473093905099</c:v>
                </c:pt>
                <c:pt idx="7255">
                  <c:v>0.186538592860715</c:v>
                </c:pt>
                <c:pt idx="7256">
                  <c:v>0.106322706998996</c:v>
                </c:pt>
                <c:pt idx="7257">
                  <c:v>-5.2236040881045601E-4</c:v>
                </c:pt>
                <c:pt idx="7258">
                  <c:v>-0.107236599411742</c:v>
                </c:pt>
                <c:pt idx="7259">
                  <c:v>-0.18709276684443699</c:v>
                </c:pt>
                <c:pt idx="7260">
                  <c:v>-0.220090390181679</c:v>
                </c:pt>
                <c:pt idx="7261">
                  <c:v>-0.19796500995626301</c:v>
                </c:pt>
                <c:pt idx="7262">
                  <c:v>-0.12625806490153699</c:v>
                </c:pt>
                <c:pt idx="7263">
                  <c:v>-2.2929004244051199E-2</c:v>
                </c:pt>
                <c:pt idx="7264">
                  <c:v>8.61427677675735E-2</c:v>
                </c:pt>
                <c:pt idx="7265">
                  <c:v>0.17363954920087499</c:v>
                </c:pt>
                <c:pt idx="7266">
                  <c:v>0.21764722835525699</c:v>
                </c:pt>
                <c:pt idx="7267">
                  <c:v>0.207143808982683</c:v>
                </c:pt>
                <c:pt idx="7268">
                  <c:v>0.14475993762349901</c:v>
                </c:pt>
                <c:pt idx="7269">
                  <c:v>4.6120041861052501E-2</c:v>
                </c:pt>
                <c:pt idx="7270">
                  <c:v>-6.4070904493462894E-2</c:v>
                </c:pt>
                <c:pt idx="7271">
                  <c:v>-0.158214895350555</c:v>
                </c:pt>
                <c:pt idx="7272">
                  <c:v>-0.21273298417314601</c:v>
                </c:pt>
                <c:pt idx="7273">
                  <c:v>-0.21397077740994899</c:v>
                </c:pt>
                <c:pt idx="7274">
                  <c:v>-0.161618262066094</c:v>
                </c:pt>
                <c:pt idx="7275">
                  <c:v>-6.8787450380878107E-2</c:v>
                </c:pt>
                <c:pt idx="7276">
                  <c:v>4.1271604978591399E-2</c:v>
                </c:pt>
                <c:pt idx="7277">
                  <c:v>0.14099393084072301</c:v>
                </c:pt>
                <c:pt idx="7278">
                  <c:v>0.20540345206094901</c:v>
                </c:pt>
                <c:pt idx="7279">
                  <c:v>0.21836840448200301</c:v>
                </c:pt>
                <c:pt idx="7280">
                  <c:v>0.176641635341305</c:v>
                </c:pt>
                <c:pt idx="7281">
                  <c:v>9.0673872824228105E-2</c:v>
                </c:pt>
                <c:pt idx="7282">
                  <c:v>-1.8003723641547099E-2</c:v>
                </c:pt>
                <c:pt idx="7283">
                  <c:v>-0.122172175834303</c:v>
                </c:pt>
                <c:pt idx="7284">
                  <c:v>-0.19574184868820299</c:v>
                </c:pt>
                <c:pt idx="7285">
                  <c:v>-0.220286761243871</c:v>
                </c:pt>
                <c:pt idx="7286">
                  <c:v>-0.189659487886156</c:v>
                </c:pt>
                <c:pt idx="7287">
                  <c:v>-0.111530819225309</c:v>
                </c:pt>
                <c:pt idx="7288">
                  <c:v>-5.4685650025117502E-3</c:v>
                </c:pt>
                <c:pt idx="7289">
                  <c:v>0.10196332524967899</c:v>
                </c:pt>
                <c:pt idx="7290">
                  <c:v>0.18385786815853999</c:v>
                </c:pt>
                <c:pt idx="7291">
                  <c:v>0.21970406741568599</c:v>
                </c:pt>
                <c:pt idx="7292">
                  <c:v>0.20052402004348799</c:v>
                </c:pt>
                <c:pt idx="7293">
                  <c:v>0.13112148789069</c:v>
                </c:pt>
                <c:pt idx="7294">
                  <c:v>2.8878765677011999E-2</c:v>
                </c:pt>
                <c:pt idx="7295">
                  <c:v>-8.0596822551329897E-2</c:v>
                </c:pt>
                <c:pt idx="7296">
                  <c:v>-0.169886436585303</c:v>
                </c:pt>
                <c:pt idx="7297">
                  <c:v>-0.21662693867754701</c:v>
                </c:pt>
                <c:pt idx="7298">
                  <c:v>-0.20911188012203599</c:v>
                </c:pt>
                <c:pt idx="7299">
                  <c:v>-0.14922345395403599</c:v>
                </c:pt>
                <c:pt idx="7300">
                  <c:v>-5.1961088028145697E-2</c:v>
                </c:pt>
                <c:pt idx="7301">
                  <c:v>5.8315254737581701E-2</c:v>
                </c:pt>
                <c:pt idx="7302">
                  <c:v>0.15398618019270499</c:v>
                </c:pt>
                <c:pt idx="7303">
                  <c:v>0.21109031155765501</c:v>
                </c:pt>
                <c:pt idx="7304">
                  <c:v>0.215325564883768</c:v>
                </c:pt>
                <c:pt idx="7305">
                  <c:v>0.16563119470191401</c:v>
                </c:pt>
                <c:pt idx="7306">
                  <c:v>7.4453464305630504E-2</c:v>
                </c:pt>
                <c:pt idx="7307">
                  <c:v>-3.5371598101758897E-2</c:v>
                </c:pt>
                <c:pt idx="7308">
                  <c:v>-0.136337624335098</c:v>
                </c:pt>
                <c:pt idx="7309">
                  <c:v>-0.20315704677649499</c:v>
                </c:pt>
                <c:pt idx="7310">
                  <c:v>-0.21909452655789699</c:v>
                </c:pt>
                <c:pt idx="7311">
                  <c:v>-0.180158422999106</c:v>
                </c:pt>
                <c:pt idx="7312">
                  <c:v>-9.6100524778472002E-2</c:v>
                </c:pt>
                <c:pt idx="7313">
                  <c:v>1.2026346037304901E-2</c:v>
                </c:pt>
                <c:pt idx="7314">
                  <c:v>0.117141143882004</c:v>
                </c:pt>
                <c:pt idx="7315">
                  <c:v>0.19291721555055599</c:v>
                </c:pt>
                <c:pt idx="7316">
                  <c:v>0.22037597381295199</c:v>
                </c:pt>
                <c:pt idx="7317">
                  <c:v>0.192640202320604</c:v>
                </c:pt>
                <c:pt idx="7318">
                  <c:v>0.116656497104007</c:v>
                </c:pt>
                <c:pt idx="7319">
                  <c:v>1.14554485033423E-2</c:v>
                </c:pt>
                <c:pt idx="7320">
                  <c:v>-9.6614688239427898E-2</c:v>
                </c:pt>
                <c:pt idx="7321">
                  <c:v>-0.18048707695862001</c:v>
                </c:pt>
                <c:pt idx="7322">
                  <c:v>-0.21915535759298799</c:v>
                </c:pt>
                <c:pt idx="7323">
                  <c:v>-0.20293481937705601</c:v>
                </c:pt>
                <c:pt idx="7324">
                  <c:v>-0.13588799673191801</c:v>
                </c:pt>
                <c:pt idx="7325">
                  <c:v>-3.4807182317340098E-2</c:v>
                </c:pt>
                <c:pt idx="7326">
                  <c:v>7.4991306836698399E-2</c:v>
                </c:pt>
                <c:pt idx="7327">
                  <c:v>0.16600775798119199</c:v>
                </c:pt>
                <c:pt idx="7328">
                  <c:v>0.215446536301932</c:v>
                </c:pt>
                <c:pt idx="7329">
                  <c:v>0.21092539307257399</c:v>
                </c:pt>
                <c:pt idx="7330">
                  <c:v>0.153576676662047</c:v>
                </c:pt>
                <c:pt idx="7331">
                  <c:v>5.7763728860975798E-2</c:v>
                </c:pt>
                <c:pt idx="7332">
                  <c:v>-5.2516503173485399E-2</c:v>
                </c:pt>
                <c:pt idx="7333">
                  <c:v>-0.149643651199414</c:v>
                </c:pt>
                <c:pt idx="7334">
                  <c:v>-0.20929161846063299</c:v>
                </c:pt>
                <c:pt idx="7335">
                  <c:v>-0.216521201527446</c:v>
                </c:pt>
                <c:pt idx="7336">
                  <c:v>-0.16952170647169101</c:v>
                </c:pt>
                <c:pt idx="7337">
                  <c:v>-8.0064448393783905E-2</c:v>
                </c:pt>
                <c:pt idx="7338">
                  <c:v>2.9445447468125802E-2</c:v>
                </c:pt>
                <c:pt idx="7339">
                  <c:v>0.13158054834534799</c:v>
                </c:pt>
                <c:pt idx="7340">
                  <c:v>0.20076048462301799</c:v>
                </c:pt>
                <c:pt idx="7341">
                  <c:v>0.219658712099223</c:v>
                </c:pt>
                <c:pt idx="7342">
                  <c:v>0.18354205246645799</c:v>
                </c:pt>
                <c:pt idx="7343">
                  <c:v>0.10145614718123699</c:v>
                </c:pt>
                <c:pt idx="7344">
                  <c:v>-6.0400795537674003E-3</c:v>
                </c:pt>
                <c:pt idx="7345">
                  <c:v>-0.112023530894598</c:v>
                </c:pt>
                <c:pt idx="7346">
                  <c:v>-0.18994999397934301</c:v>
                </c:pt>
                <c:pt idx="7347">
                  <c:v>-0.220302302707749</c:v>
                </c:pt>
                <c:pt idx="7348">
                  <c:v>-0.19547853306673199</c:v>
                </c:pt>
                <c:pt idx="7349">
                  <c:v>-0.12169595215837101</c:v>
                </c:pt>
                <c:pt idx="7350">
                  <c:v>-1.7433865085068601E-2</c:v>
                </c:pt>
                <c:pt idx="7351">
                  <c:v>9.1194641650636704E-2</c:v>
                </c:pt>
                <c:pt idx="7352">
                  <c:v>0.176982884654455</c:v>
                </c:pt>
                <c:pt idx="7353">
                  <c:v>0.21844466627445799</c:v>
                </c:pt>
                <c:pt idx="7354">
                  <c:v>0.20519562609369499</c:v>
                </c:pt>
                <c:pt idx="7355">
                  <c:v>0.14055406841651799</c:v>
                </c:pt>
                <c:pt idx="7356">
                  <c:v>4.0709872370285602E-2</c:v>
                </c:pt>
                <c:pt idx="7357">
                  <c:v>-6.9330363756798394E-2</c:v>
                </c:pt>
                <c:pt idx="7358">
                  <c:v>-0.16200638018663999</c:v>
                </c:pt>
                <c:pt idx="7359">
                  <c:v>-0.214106893684119</c:v>
                </c:pt>
                <c:pt idx="7360">
                  <c:v>-0.21258300743567099</c:v>
                </c:pt>
                <c:pt idx="7361">
                  <c:v>-0.157816388205723</c:v>
                </c:pt>
                <c:pt idx="7362">
                  <c:v>-6.3523675527856593E-2</c:v>
                </c:pt>
                <c:pt idx="7363">
                  <c:v>4.6678935758235403E-2</c:v>
                </c:pt>
                <c:pt idx="7364">
                  <c:v>0.14519051800858199</c:v>
                </c:pt>
                <c:pt idx="7365">
                  <c:v>0.207338234327097</c:v>
                </c:pt>
                <c:pt idx="7366">
                  <c:v>0.217556803625365</c:v>
                </c:pt>
                <c:pt idx="7367">
                  <c:v>0.17328692183123201</c:v>
                </c:pt>
                <c:pt idx="7368">
                  <c:v>8.5616255470449695E-2</c:v>
                </c:pt>
                <c:pt idx="7369">
                  <c:v>-2.3497533197597099E-2</c:v>
                </c:pt>
                <c:pt idx="7370">
                  <c:v>-0.126726218908192</c:v>
                </c:pt>
                <c:pt idx="7371">
                  <c:v>-0.19821553694084301</c:v>
                </c:pt>
                <c:pt idx="7372">
                  <c:v>-0.22006054410674</c:v>
                </c:pt>
                <c:pt idx="7373">
                  <c:v>-0.186790022844599</c:v>
                </c:pt>
                <c:pt idx="7374">
                  <c:v>-0.106736781599852</c:v>
                </c:pt>
                <c:pt idx="7375">
                  <c:v>4.9348743499301502E-5</c:v>
                </c:pt>
                <c:pt idx="7376">
                  <c:v>0.106823119387903</c:v>
                </c:pt>
                <c:pt idx="7377">
                  <c:v>0.18684237709908499</c:v>
                </c:pt>
                <c:pt idx="7378">
                  <c:v>0.220065802379843</c:v>
                </c:pt>
                <c:pt idx="7379">
                  <c:v>0.19817238226544401</c:v>
                </c:pt>
                <c:pt idx="7380">
                  <c:v>0.12664545964045701</c:v>
                </c:pt>
                <c:pt idx="7381">
                  <c:v>2.3399395997123699E-2</c:v>
                </c:pt>
                <c:pt idx="7382">
                  <c:v>-8.5707191533003296E-2</c:v>
                </c:pt>
                <c:pt idx="7383">
                  <c:v>-0.17334788125487399</c:v>
                </c:pt>
                <c:pt idx="7384">
                  <c:v>-0.21757251874427799</c:v>
                </c:pt>
                <c:pt idx="7385">
                  <c:v>-0.20730476919226101</c:v>
                </c:pt>
                <c:pt idx="7386">
                  <c:v>-0.14511625417061899</c:v>
                </c:pt>
                <c:pt idx="7387">
                  <c:v>-4.6582473056062099E-2</c:v>
                </c:pt>
                <c:pt idx="7388">
                  <c:v>6.3618177412069002E-2</c:v>
                </c:pt>
                <c:pt idx="7389">
                  <c:v>0.157885260688826</c:v>
                </c:pt>
                <c:pt idx="7390">
                  <c:v>0.21260900097701799</c:v>
                </c:pt>
                <c:pt idx="7391">
                  <c:v>0.21408349804002799</c:v>
                </c:pt>
                <c:pt idx="7392">
                  <c:v>0.16193945494130901</c:v>
                </c:pt>
                <c:pt idx="7393">
                  <c:v>6.9236670753094295E-2</c:v>
                </c:pt>
                <c:pt idx="7394">
                  <c:v>-4.0806867138355601E-2</c:v>
                </c:pt>
                <c:pt idx="7395">
                  <c:v>-0.14063007200757899</c:v>
                </c:pt>
                <c:pt idx="7396">
                  <c:v>-0.20523160293687401</c:v>
                </c:pt>
                <c:pt idx="7397">
                  <c:v>-0.21843160574619599</c:v>
                </c:pt>
                <c:pt idx="7398">
                  <c:v>-0.176924057845077</c:v>
                </c:pt>
                <c:pt idx="7399">
                  <c:v>-9.1104782099486997E-2</c:v>
                </c:pt>
                <c:pt idx="7400">
                  <c:v>1.7532251495956701E-2</c:v>
                </c:pt>
                <c:pt idx="7401">
                  <c:v>0.121778223942046</c:v>
                </c:pt>
                <c:pt idx="7402">
                  <c:v>0.19552408474459401</c:v>
                </c:pt>
                <c:pt idx="7403">
                  <c:v>0.22029972557949701</c:v>
                </c:pt>
                <c:pt idx="7404">
                  <c:v>0.18989993350273501</c:v>
                </c:pt>
                <c:pt idx="7405">
                  <c:v>0.11193852502655099</c:v>
                </c:pt>
                <c:pt idx="7406">
                  <c:v>5.9414185412743001E-3</c:v>
                </c:pt>
                <c:pt idx="7407">
                  <c:v>-0.10154375307555</c:v>
                </c:pt>
                <c:pt idx="7408">
                  <c:v>-0.183596661802892</c:v>
                </c:pt>
                <c:pt idx="7409">
                  <c:v>-0.21966664763069699</c:v>
                </c:pt>
                <c:pt idx="7410">
                  <c:v>-0.200719758846445</c:v>
                </c:pt>
                <c:pt idx="7411">
                  <c:v>-0.13150136128411599</c:v>
                </c:pt>
                <c:pt idx="7412">
                  <c:v>-2.9347632012960999E-2</c:v>
                </c:pt>
                <c:pt idx="7413">
                  <c:v>8.0156393755332705E-2</c:v>
                </c:pt>
                <c:pt idx="7414">
                  <c:v>0.16958475345343599</c:v>
                </c:pt>
                <c:pt idx="7415">
                  <c:v>0.21653955962169399</c:v>
                </c:pt>
                <c:pt idx="7416">
                  <c:v>0.209260689768795</c:v>
                </c:pt>
                <c:pt idx="7417">
                  <c:v>0.149571182004228</c:v>
                </c:pt>
                <c:pt idx="7418">
                  <c:v>5.2420643834451899E-2</c:v>
                </c:pt>
                <c:pt idx="7419">
                  <c:v>-5.7858969777727698E-2</c:v>
                </c:pt>
                <c:pt idx="7420">
                  <c:v>-0.15364744547808501</c:v>
                </c:pt>
                <c:pt idx="7421">
                  <c:v>-0.21095396529890401</c:v>
                </c:pt>
                <c:pt idx="7422">
                  <c:v>-0.21542575584722001</c:v>
                </c:pt>
                <c:pt idx="7423">
                  <c:v>-0.165942829439233</c:v>
                </c:pt>
                <c:pt idx="7424">
                  <c:v>-7.48984919636137E-2</c:v>
                </c:pt>
                <c:pt idx="7425">
                  <c:v>3.4904637460804598E-2</c:v>
                </c:pt>
                <c:pt idx="7426">
                  <c:v>0.135965683900514</c:v>
                </c:pt>
                <c:pt idx="7427">
                  <c:v>0.202973281337472</c:v>
                </c:pt>
                <c:pt idx="7428">
                  <c:v>0.219144961308637</c:v>
                </c:pt>
                <c:pt idx="7429">
                  <c:v>0.18043042624341299</c:v>
                </c:pt>
                <c:pt idx="7430">
                  <c:v>9.6525971616422401E-2</c:v>
                </c:pt>
                <c:pt idx="7431">
                  <c:v>-1.15540114055561E-2</c:v>
                </c:pt>
                <c:pt idx="7432">
                  <c:v>-0.11674022059512899</c:v>
                </c:pt>
                <c:pt idx="7433">
                  <c:v>-0.192688117332901</c:v>
                </c:pt>
                <c:pt idx="7434">
                  <c:v>-0.22037607973435</c:v>
                </c:pt>
                <c:pt idx="7435">
                  <c:v>-0.192869485852385</c:v>
                </c:pt>
                <c:pt idx="7436">
                  <c:v>-0.117057532763263</c:v>
                </c:pt>
                <c:pt idx="7437">
                  <c:v>-1.19277944213691E-2</c:v>
                </c:pt>
                <c:pt idx="7438">
                  <c:v>9.6189334028021795E-2</c:v>
                </c:pt>
                <c:pt idx="7439">
                  <c:v>0.180215247054787</c:v>
                </c:pt>
                <c:pt idx="7440">
                  <c:v>0.219105133482454</c:v>
                </c:pt>
                <c:pt idx="7441">
                  <c:v>0.20311877999987099</c:v>
                </c:pt>
                <c:pt idx="7442">
                  <c:v>0.13626006800889001</c:v>
                </c:pt>
                <c:pt idx="7443">
                  <c:v>3.52741766889886E-2</c:v>
                </c:pt>
                <c:pt idx="7444">
                  <c:v>-7.4546351007775694E-2</c:v>
                </c:pt>
                <c:pt idx="7445">
                  <c:v>-0.16569628264265401</c:v>
                </c:pt>
                <c:pt idx="7446">
                  <c:v>-0.21534655238456901</c:v>
                </c:pt>
                <c:pt idx="7447">
                  <c:v>-0.21106194216874399</c:v>
                </c:pt>
                <c:pt idx="7448">
                  <c:v>-0.15391555920352501</c:v>
                </c:pt>
                <c:pt idx="7449">
                  <c:v>-5.8220069612974698E-2</c:v>
                </c:pt>
                <c:pt idx="7450">
                  <c:v>5.20569975832368E-2</c:v>
                </c:pt>
                <c:pt idx="7451">
                  <c:v>0.14929606679655799</c:v>
                </c:pt>
                <c:pt idx="7452">
                  <c:v>0.209143009915124</c:v>
                </c:pt>
                <c:pt idx="7453">
                  <c:v>0.21660878877140499</c:v>
                </c:pt>
                <c:pt idx="7454">
                  <c:v>0.169823552736519</c:v>
                </c:pt>
                <c:pt idx="7455">
                  <c:v>8.0504954409934396E-2</c:v>
                </c:pt>
                <c:pt idx="7456">
                  <c:v>-2.8976609165097599E-2</c:v>
                </c:pt>
                <c:pt idx="7457">
                  <c:v>-0.13120080121689801</c:v>
                </c:pt>
                <c:pt idx="7458">
                  <c:v>-0.20056493869324499</c:v>
                </c:pt>
                <c:pt idx="7459">
                  <c:v>-0.21969634305932001</c:v>
                </c:pt>
                <c:pt idx="7460">
                  <c:v>-0.183803435409021</c:v>
                </c:pt>
                <c:pt idx="7461">
                  <c:v>-0.10187581712679999</c:v>
                </c:pt>
                <c:pt idx="7462">
                  <c:v>5.5672315465141297E-3</c:v>
                </c:pt>
                <c:pt idx="7463">
                  <c:v>0.111615932542407</c:v>
                </c:pt>
                <c:pt idx="7464">
                  <c:v>0.18970973081807799</c:v>
                </c:pt>
                <c:pt idx="7465">
                  <c:v>0.22028955013663201</c:v>
                </c:pt>
                <c:pt idx="7466">
                  <c:v>0.19569648504631099</c:v>
                </c:pt>
                <c:pt idx="7467">
                  <c:v>0.122090021263285</c:v>
                </c:pt>
                <c:pt idx="7468">
                  <c:v>1.7905354263363999E-2</c:v>
                </c:pt>
                <c:pt idx="7469">
                  <c:v>-9.0763819788570302E-2</c:v>
                </c:pt>
                <c:pt idx="7470">
                  <c:v>-0.17670063211659701</c:v>
                </c:pt>
                <c:pt idx="7471">
                  <c:v>-0.21838167495988201</c:v>
                </c:pt>
                <c:pt idx="7472">
                  <c:v>-0.205367672567907</c:v>
                </c:pt>
                <c:pt idx="7473">
                  <c:v>-0.140918062572752</c:v>
                </c:pt>
                <c:pt idx="7474">
                  <c:v>-4.1174649614057902E-2</c:v>
                </c:pt>
                <c:pt idx="7475">
                  <c:v>6.8881209769459897E-2</c:v>
                </c:pt>
                <c:pt idx="7476">
                  <c:v>0.16168534285821301</c:v>
                </c:pt>
                <c:pt idx="7477">
                  <c:v>0.21399437880507999</c:v>
                </c:pt>
                <c:pt idx="7478">
                  <c:v>0.21270719505546601</c:v>
                </c:pt>
                <c:pt idx="7479">
                  <c:v>0.15814617476456999</c:v>
                </c:pt>
                <c:pt idx="7480">
                  <c:v>6.3976463936245995E-2</c:v>
                </c:pt>
                <c:pt idx="7481">
                  <c:v>-4.6216549166080402E-2</c:v>
                </c:pt>
                <c:pt idx="7482">
                  <c:v>-0.14483434082310501</c:v>
                </c:pt>
                <c:pt idx="7483">
                  <c:v>-0.207177473333963</c:v>
                </c:pt>
                <c:pt idx="7484">
                  <c:v>-0.21763172241259399</c:v>
                </c:pt>
                <c:pt idx="7485">
                  <c:v>-0.1735787565238</c:v>
                </c:pt>
                <c:pt idx="7486">
                  <c:v>-8.6051914259191301E-2</c:v>
                </c:pt>
                <c:pt idx="7487">
                  <c:v>2.3027163758952401E-2</c:v>
                </c:pt>
                <c:pt idx="7488">
                  <c:v>0.12633894576351301</c:v>
                </c:pt>
                <c:pt idx="7489">
                  <c:v>0.19800835505168299</c:v>
                </c:pt>
                <c:pt idx="7490">
                  <c:v>0.220085343462502</c:v>
                </c:pt>
                <c:pt idx="7491">
                  <c:v>0.18704059229278799</c:v>
                </c:pt>
                <c:pt idx="7492">
                  <c:v>0.107150364467749</c:v>
                </c:pt>
                <c:pt idx="7493">
                  <c:v>4.2366314916002598E-4</c:v>
                </c:pt>
                <c:pt idx="7494">
                  <c:v>-0.106409147233352</c:v>
                </c:pt>
                <c:pt idx="7495">
                  <c:v>-0.18659112657684601</c:v>
                </c:pt>
                <c:pt idx="7496">
                  <c:v>-0.22004020074185601</c:v>
                </c:pt>
                <c:pt idx="7497">
                  <c:v>-0.198378841600763</c:v>
                </c:pt>
                <c:pt idx="7498">
                  <c:v>-0.127032270927771</c:v>
                </c:pt>
                <c:pt idx="7499">
                  <c:v>-2.38696799499231E-2</c:v>
                </c:pt>
                <c:pt idx="7500">
                  <c:v>8.5271220448127905E-2</c:v>
                </c:pt>
                <c:pt idx="7501">
                  <c:v>0.17305541470069699</c:v>
                </c:pt>
                <c:pt idx="7502">
                  <c:v>0.21749680678362501</c:v>
                </c:pt>
                <c:pt idx="7503">
                  <c:v>0.20746477435536001</c:v>
                </c:pt>
                <c:pt idx="7504">
                  <c:v>0.145471902171772</c:v>
                </c:pt>
                <c:pt idx="7505">
                  <c:v>4.7044689647099798E-2</c:v>
                </c:pt>
                <c:pt idx="7506">
                  <c:v>-6.3165157243755099E-2</c:v>
                </c:pt>
                <c:pt idx="7507">
                  <c:v>-0.157554898654724</c:v>
                </c:pt>
                <c:pt idx="7508">
                  <c:v>-0.21248403829798501</c:v>
                </c:pt>
                <c:pt idx="7509">
                  <c:v>-0.21419523239423999</c:v>
                </c:pt>
                <c:pt idx="7510">
                  <c:v>-0.16225990176660399</c:v>
                </c:pt>
                <c:pt idx="7511">
                  <c:v>-6.96855721541704E-2</c:v>
                </c:pt>
                <c:pt idx="7512">
                  <c:v>4.0341941302180898E-2</c:v>
                </c:pt>
                <c:pt idx="7513">
                  <c:v>0.14026556529616599</c:v>
                </c:pt>
                <c:pt idx="7514">
                  <c:v>0.205058808317332</c:v>
                </c:pt>
                <c:pt idx="7515">
                  <c:v>0.21849380070292801</c:v>
                </c:pt>
                <c:pt idx="7516">
                  <c:v>0.17720566526534201</c:v>
                </c:pt>
                <c:pt idx="7517">
                  <c:v>9.1535271657912504E-2</c:v>
                </c:pt>
                <c:pt idx="7518">
                  <c:v>-1.7060698579841199E-2</c:v>
                </c:pt>
                <c:pt idx="7519">
                  <c:v>-0.121383711021383</c:v>
                </c:pt>
                <c:pt idx="7520">
                  <c:v>-0.19530542002774501</c:v>
                </c:pt>
                <c:pt idx="7521">
                  <c:v>-0.22031167500129401</c:v>
                </c:pt>
                <c:pt idx="7522">
                  <c:v>-0.190139504256359</c:v>
                </c:pt>
                <c:pt idx="7523">
                  <c:v>-0.11234571513057</c:v>
                </c:pt>
                <c:pt idx="7524">
                  <c:v>-6.4142447081105497E-3</c:v>
                </c:pt>
                <c:pt idx="7525">
                  <c:v>0.10112371309258</c:v>
                </c:pt>
                <c:pt idx="7526">
                  <c:v>0.18333460962326301</c:v>
                </c:pt>
                <c:pt idx="7527">
                  <c:v>0.21962821584844999</c:v>
                </c:pt>
                <c:pt idx="7528">
                  <c:v>0.20091457293985701</c:v>
                </c:pt>
                <c:pt idx="7529">
                  <c:v>0.131880628854954</c:v>
                </c:pt>
                <c:pt idx="7530">
                  <c:v>2.9816363145302501E-2</c:v>
                </c:pt>
                <c:pt idx="7531">
                  <c:v>-7.9715595681378898E-2</c:v>
                </c:pt>
                <c:pt idx="7532">
                  <c:v>-0.169282289050005</c:v>
                </c:pt>
                <c:pt idx="7533">
                  <c:v>-0.21645118297497701</c:v>
                </c:pt>
                <c:pt idx="7534">
                  <c:v>-0.20940853535821199</c:v>
                </c:pt>
                <c:pt idx="7535">
                  <c:v>-0.149918220984741</c:v>
                </c:pt>
                <c:pt idx="7536">
                  <c:v>-5.2879958140519302E-2</c:v>
                </c:pt>
                <c:pt idx="7537">
                  <c:v>5.7402418263440398E-2</c:v>
                </c:pt>
                <c:pt idx="7538">
                  <c:v>0.153308002914571</c:v>
                </c:pt>
                <c:pt idx="7539">
                  <c:v>0.21081664718194401</c:v>
                </c:pt>
                <c:pt idx="7540">
                  <c:v>0.215524954351066</c:v>
                </c:pt>
                <c:pt idx="7541">
                  <c:v>0.16625369968321499</c:v>
                </c:pt>
                <c:pt idx="7542">
                  <c:v>7.53431745666268E-2</c:v>
                </c:pt>
                <c:pt idx="7543">
                  <c:v>-3.4437516015295801E-2</c:v>
                </c:pt>
                <c:pt idx="7544">
                  <c:v>-0.135593117076348</c:v>
                </c:pt>
                <c:pt idx="7545">
                  <c:v>-0.20278858080699799</c:v>
                </c:pt>
                <c:pt idx="7546">
                  <c:v>-0.21919438646551201</c:v>
                </c:pt>
                <c:pt idx="7547">
                  <c:v>-0.18070159825048401</c:v>
                </c:pt>
                <c:pt idx="7548">
                  <c:v>-9.6950973762291698E-2</c:v>
                </c:pt>
                <c:pt idx="7549">
                  <c:v>1.1081623544844099E-2</c:v>
                </c:pt>
                <c:pt idx="7550">
                  <c:v>0.116338759489772</c:v>
                </c:pt>
                <c:pt idx="7551">
                  <c:v>0.19245813140721901</c:v>
                </c:pt>
                <c:pt idx="7552">
                  <c:v>0.220375170390159</c:v>
                </c:pt>
                <c:pt idx="7553">
                  <c:v>0.19309788084057899</c:v>
                </c:pt>
                <c:pt idx="7554">
                  <c:v>0.117458029142189</c:v>
                </c:pt>
                <c:pt idx="7555">
                  <c:v>1.2400085388426499E-2</c:v>
                </c:pt>
                <c:pt idx="7556">
                  <c:v>-9.5763536675413097E-2</c:v>
                </c:pt>
                <c:pt idx="7557">
                  <c:v>-0.179942586905043</c:v>
                </c:pt>
                <c:pt idx="7558">
                  <c:v>-0.21905389996153901</c:v>
                </c:pt>
                <c:pt idx="7559">
                  <c:v>-0.203301804860928</c:v>
                </c:pt>
                <c:pt idx="7560">
                  <c:v>-0.13663151154006301</c:v>
                </c:pt>
                <c:pt idx="7561">
                  <c:v>-3.5741008553626899E-2</c:v>
                </c:pt>
                <c:pt idx="7562">
                  <c:v>7.4101051746184907E-2</c:v>
                </c:pt>
                <c:pt idx="7563">
                  <c:v>0.16538404394661299</c:v>
                </c:pt>
                <c:pt idx="7564">
                  <c:v>0.21524557637248801</c:v>
                </c:pt>
                <c:pt idx="7565">
                  <c:v>0.21119751890926</c:v>
                </c:pt>
                <c:pt idx="7566">
                  <c:v>0.15425373266091799</c:v>
                </c:pt>
                <c:pt idx="7567">
                  <c:v>5.8676142146964698E-2</c:v>
                </c:pt>
                <c:pt idx="7568">
                  <c:v>-5.1597252168055899E-2</c:v>
                </c:pt>
                <c:pt idx="7569">
                  <c:v>-0.148947794591472</c:v>
                </c:pt>
                <c:pt idx="7570">
                  <c:v>-0.20899343785442001</c:v>
                </c:pt>
                <c:pt idx="7571">
                  <c:v>-0.216695378105565</c:v>
                </c:pt>
                <c:pt idx="7572">
                  <c:v>-0.17012461662964001</c:v>
                </c:pt>
                <c:pt idx="7573">
                  <c:v>-8.0945089542320797E-2</c:v>
                </c:pt>
                <c:pt idx="7574">
                  <c:v>2.85076373677529E-2</c:v>
                </c:pt>
                <c:pt idx="7575">
                  <c:v>0.130820449650529</c:v>
                </c:pt>
                <c:pt idx="7576">
                  <c:v>0.20036846876718001</c:v>
                </c:pt>
                <c:pt idx="7577">
                  <c:v>0.21973296188535099</c:v>
                </c:pt>
                <c:pt idx="7578">
                  <c:v>0.18406397157500301</c:v>
                </c:pt>
                <c:pt idx="7579">
                  <c:v>0.10229501773371399</c:v>
                </c:pt>
                <c:pt idx="7580">
                  <c:v>-5.0943578912020903E-3</c:v>
                </c:pt>
                <c:pt idx="7581">
                  <c:v>-0.111207819979165</c:v>
                </c:pt>
                <c:pt idx="7582">
                  <c:v>-0.18946859367011601</c:v>
                </c:pt>
                <c:pt idx="7583">
                  <c:v>-0.22027578269856399</c:v>
                </c:pt>
                <c:pt idx="7584">
                  <c:v>-0.19591353545840801</c:v>
                </c:pt>
                <c:pt idx="7585">
                  <c:v>-0.122483527903354</c:v>
                </c:pt>
                <c:pt idx="7586">
                  <c:v>-1.83767609522619E-2</c:v>
                </c:pt>
                <c:pt idx="7587">
                  <c:v>9.0332579780472794E-2</c:v>
                </c:pt>
                <c:pt idx="7588">
                  <c:v>0.17641756552454599</c:v>
                </c:pt>
                <c:pt idx="7589">
                  <c:v>0.21831767756787601</c:v>
                </c:pt>
                <c:pt idx="7590">
                  <c:v>0.20553877291978401</c:v>
                </c:pt>
                <c:pt idx="7591">
                  <c:v>0.14128140752395499</c:v>
                </c:pt>
                <c:pt idx="7592">
                  <c:v>4.1639237167529097E-2</c:v>
                </c:pt>
                <c:pt idx="7593">
                  <c:v>-6.8431738448578694E-2</c:v>
                </c:pt>
                <c:pt idx="7594">
                  <c:v>-0.16136356065055399</c:v>
                </c:pt>
                <c:pt idx="7595">
                  <c:v>-0.21388087806074299</c:v>
                </c:pt>
                <c:pt idx="7596">
                  <c:v>-0.212830402739978</c:v>
                </c:pt>
                <c:pt idx="7597">
                  <c:v>-0.15847523274902101</c:v>
                </c:pt>
                <c:pt idx="7598">
                  <c:v>-6.4428957607100906E-2</c:v>
                </c:pt>
                <c:pt idx="7599">
                  <c:v>4.5753949655753301E-2</c:v>
                </c:pt>
                <c:pt idx="7600">
                  <c:v>0.14447749639042601</c:v>
                </c:pt>
                <c:pt idx="7601">
                  <c:v>0.20701575788079901</c:v>
                </c:pt>
                <c:pt idx="7602">
                  <c:v>0.217705638577399</c:v>
                </c:pt>
                <c:pt idx="7603">
                  <c:v>0.17386979154455701</c:v>
                </c:pt>
                <c:pt idx="7604">
                  <c:v>8.6487176609501101E-2</c:v>
                </c:pt>
                <c:pt idx="7605">
                  <c:v>-2.2556688234896701E-2</c:v>
                </c:pt>
                <c:pt idx="7606">
                  <c:v>-0.12595109057932999</c:v>
                </c:pt>
                <c:pt idx="7607">
                  <c:v>-0.19780026094432901</c:v>
                </c:pt>
                <c:pt idx="7608">
                  <c:v>-0.220109128892087</c:v>
                </c:pt>
                <c:pt idx="7609">
                  <c:v>-0.18729030005091801</c:v>
                </c:pt>
                <c:pt idx="7610">
                  <c:v>-0.10756345369732601</c:v>
                </c:pt>
                <c:pt idx="7611">
                  <c:v>-8.9667309001667105E-4</c:v>
                </c:pt>
                <c:pt idx="7612">
                  <c:v>0.10599468485524299</c:v>
                </c:pt>
                <c:pt idx="7613">
                  <c:v>0.18633901643522099</c:v>
                </c:pt>
                <c:pt idx="7614">
                  <c:v>0.22001358538566201</c:v>
                </c:pt>
                <c:pt idx="7615">
                  <c:v>0.19858438701106901</c:v>
                </c:pt>
                <c:pt idx="7616">
                  <c:v>0.12741849698145499</c:v>
                </c:pt>
                <c:pt idx="7617">
                  <c:v>2.4339853935866199E-2</c:v>
                </c:pt>
                <c:pt idx="7618">
                  <c:v>-8.4834856521452007E-2</c:v>
                </c:pt>
                <c:pt idx="7619">
                  <c:v>-0.17276215088572999</c:v>
                </c:pt>
                <c:pt idx="7620">
                  <c:v>-0.21742009282210101</c:v>
                </c:pt>
                <c:pt idx="7621">
                  <c:v>-0.20762382373484201</c:v>
                </c:pt>
                <c:pt idx="7622">
                  <c:v>-0.145826879988498</c:v>
                </c:pt>
                <c:pt idx="7623">
                  <c:v>-4.7506689504748803E-2</c:v>
                </c:pt>
                <c:pt idx="7624">
                  <c:v>6.2711846075570996E-2</c:v>
                </c:pt>
                <c:pt idx="7625">
                  <c:v>0.15722381077021499</c:v>
                </c:pt>
                <c:pt idx="7626">
                  <c:v>0.21235809671174599</c:v>
                </c:pt>
                <c:pt idx="7627">
                  <c:v>0.21430597995782999</c:v>
                </c:pt>
                <c:pt idx="7628">
                  <c:v>0.162579601065694</c:v>
                </c:pt>
                <c:pt idx="7629">
                  <c:v>7.0134152516032194E-2</c:v>
                </c:pt>
                <c:pt idx="7630">
                  <c:v>-3.9876829611965703E-2</c:v>
                </c:pt>
                <c:pt idx="7631">
                  <c:v>-0.13990041238575501</c:v>
                </c:pt>
                <c:pt idx="7632">
                  <c:v>-0.20488506899838199</c:v>
                </c:pt>
                <c:pt idx="7633">
                  <c:v>-0.218554989065671</c:v>
                </c:pt>
                <c:pt idx="7634">
                  <c:v>-0.177486456304743</c:v>
                </c:pt>
                <c:pt idx="7635">
                  <c:v>-9.1965339516252895E-2</c:v>
                </c:pt>
                <c:pt idx="7636">
                  <c:v>1.6589067065630101E-2</c:v>
                </c:pt>
                <c:pt idx="7637">
                  <c:v>0.120988638889825</c:v>
                </c:pt>
                <c:pt idx="7638">
                  <c:v>0.19508585554503799</c:v>
                </c:pt>
                <c:pt idx="7639">
                  <c:v>0.220322609454211</c:v>
                </c:pt>
                <c:pt idx="7640">
                  <c:v>0.190378199043336</c:v>
                </c:pt>
                <c:pt idx="7641">
                  <c:v>0.112752387661452</c:v>
                </c:pt>
                <c:pt idx="7642">
                  <c:v>6.8870413247255503E-3</c:v>
                </c:pt>
                <c:pt idx="7643">
                  <c:v>-0.100703207235881</c:v>
                </c:pt>
                <c:pt idx="7644">
                  <c:v>-0.183071712826918</c:v>
                </c:pt>
                <c:pt idx="7645">
                  <c:v>-0.21958877224599799</c:v>
                </c:pt>
                <c:pt idx="7646">
                  <c:v>-0.20110846142622199</c:v>
                </c:pt>
                <c:pt idx="7647">
                  <c:v>-0.132259288855929</c:v>
                </c:pt>
                <c:pt idx="7648">
                  <c:v>-3.0284956914607499E-2</c:v>
                </c:pt>
                <c:pt idx="7649">
                  <c:v>7.9274430360211395E-2</c:v>
                </c:pt>
                <c:pt idx="7650">
                  <c:v>0.16897904476845199</c:v>
                </c:pt>
                <c:pt idx="7651">
                  <c:v>0.216361809144545</c:v>
                </c:pt>
                <c:pt idx="7652">
                  <c:v>0.20955541620916701</c:v>
                </c:pt>
                <c:pt idx="7653">
                  <c:v>0.150264569296779</c:v>
                </c:pt>
                <c:pt idx="7654">
                  <c:v>5.3339028830301602E-2</c:v>
                </c:pt>
                <c:pt idx="7655">
                  <c:v>-5.6945602298037697E-2</c:v>
                </c:pt>
                <c:pt idx="7656">
                  <c:v>-0.152967854065964</c:v>
                </c:pt>
                <c:pt idx="7657">
                  <c:v>-0.21067835783939601</c:v>
                </c:pt>
                <c:pt idx="7658">
                  <c:v>-0.215623159938303</c:v>
                </c:pt>
                <c:pt idx="7659">
                  <c:v>-0.16656380400169099</c:v>
                </c:pt>
                <c:pt idx="7660">
                  <c:v>-7.5787510066030905E-2</c:v>
                </c:pt>
                <c:pt idx="7661">
                  <c:v>3.3970235917245899E-2</c:v>
                </c:pt>
                <c:pt idx="7662">
                  <c:v>0.135219925579004</c:v>
                </c:pt>
                <c:pt idx="7663">
                  <c:v>0.202602946035982</c:v>
                </c:pt>
                <c:pt idx="7664">
                  <c:v>0.21924280180081901</c:v>
                </c:pt>
                <c:pt idx="7665">
                  <c:v>0.18097193777104001</c:v>
                </c:pt>
                <c:pt idx="7666">
                  <c:v>9.7375529258108398E-2</c:v>
                </c:pt>
                <c:pt idx="7667">
                  <c:v>-1.06091846314451E-2</c:v>
                </c:pt>
                <c:pt idx="7668">
                  <c:v>-0.11593676241545001</c:v>
                </c:pt>
                <c:pt idx="7669">
                  <c:v>-0.19222725883304601</c:v>
                </c:pt>
                <c:pt idx="7670">
                  <c:v>-0.22037324578456699</c:v>
                </c:pt>
                <c:pt idx="7671">
                  <c:v>-0.19332538623297699</c:v>
                </c:pt>
                <c:pt idx="7672">
                  <c:v>-0.117857984395711</c:v>
                </c:pt>
                <c:pt idx="7673">
                  <c:v>-1.28723192286848E-2</c:v>
                </c:pt>
                <c:pt idx="7674">
                  <c:v>9.5337298143237104E-2</c:v>
                </c:pt>
                <c:pt idx="7675">
                  <c:v>0.179669097765525</c:v>
                </c:pt>
                <c:pt idx="7676">
                  <c:v>0.21900165726627399</c:v>
                </c:pt>
                <c:pt idx="7677">
                  <c:v>0.20348389311703499</c:v>
                </c:pt>
                <c:pt idx="7678">
                  <c:v>0.137002325614207</c:v>
                </c:pt>
                <c:pt idx="7679">
                  <c:v>3.6207675760575701E-2</c:v>
                </c:pt>
                <c:pt idx="7680">
                  <c:v>-7.3655411103405705E-2</c:v>
                </c:pt>
                <c:pt idx="7681">
                  <c:v>-0.16507104333154099</c:v>
                </c:pt>
                <c:pt idx="7682">
                  <c:v>-0.21514360873088401</c:v>
                </c:pt>
                <c:pt idx="7683">
                  <c:v>-0.211332122669523</c:v>
                </c:pt>
                <c:pt idx="7684">
                  <c:v>-0.15459119547627101</c:v>
                </c:pt>
                <c:pt idx="7685">
                  <c:v>-5.91319443618342E-2</c:v>
                </c:pt>
                <c:pt idx="7686">
                  <c:v>5.1137269045975403E-2</c:v>
                </c:pt>
                <c:pt idx="7687">
                  <c:v>0.14859883618863401</c:v>
                </c:pt>
                <c:pt idx="7688">
                  <c:v>0.208842902967595</c:v>
                </c:pt>
                <c:pt idx="7689">
                  <c:v>0.21678096913101</c:v>
                </c:pt>
                <c:pt idx="7690">
                  <c:v>0.170424896764064</c:v>
                </c:pt>
                <c:pt idx="7691">
                  <c:v>8.1384851763254107E-2</c:v>
                </c:pt>
                <c:pt idx="7692">
                  <c:v>-2.80385342366294E-2</c:v>
                </c:pt>
                <c:pt idx="7693">
                  <c:v>-0.13043949539850999</c:v>
                </c:pt>
                <c:pt idx="7694">
                  <c:v>-0.20017107574995199</c:v>
                </c:pt>
                <c:pt idx="7695">
                  <c:v>-0.219768568408616</c:v>
                </c:pt>
                <c:pt idx="7696">
                  <c:v>-0.18432365976412299</c:v>
                </c:pt>
                <c:pt idx="7697">
                  <c:v>-0.102713747070735</c:v>
                </c:pt>
                <c:pt idx="7698">
                  <c:v>4.6214607663452902E-3</c:v>
                </c:pt>
                <c:pt idx="7699">
                  <c:v>0.110799195085033</c:v>
                </c:pt>
                <c:pt idx="7700">
                  <c:v>0.18922658364636999</c:v>
                </c:pt>
                <c:pt idx="7701">
                  <c:v>0.220261000456972</c:v>
                </c:pt>
                <c:pt idx="7702">
                  <c:v>0.19612968330307801</c:v>
                </c:pt>
                <c:pt idx="7703">
                  <c:v>0.122876470265706</c:v>
                </c:pt>
                <c:pt idx="7704">
                  <c:v>1.8848082980006599E-2</c:v>
                </c:pt>
                <c:pt idx="7705">
                  <c:v>-8.9900923613053504E-2</c:v>
                </c:pt>
                <c:pt idx="7706">
                  <c:v>-0.17613368618238301</c:v>
                </c:pt>
                <c:pt idx="7707">
                  <c:v>-0.21825267439327301</c:v>
                </c:pt>
                <c:pt idx="7708">
                  <c:v>-0.20570892636107099</c:v>
                </c:pt>
                <c:pt idx="7709">
                  <c:v>-0.141644101596206</c:v>
                </c:pt>
                <c:pt idx="7710">
                  <c:v>-4.2103632890358997E-2</c:v>
                </c:pt>
                <c:pt idx="7711">
                  <c:v>6.79819518648552E-2</c:v>
                </c:pt>
                <c:pt idx="7712">
                  <c:v>0.16104103504610401</c:v>
                </c:pt>
                <c:pt idx="7713">
                  <c:v>0.21376639197400399</c:v>
                </c:pt>
                <c:pt idx="7714">
                  <c:v>0.212952629921595</c:v>
                </c:pt>
                <c:pt idx="7715">
                  <c:v>0.15880356064311399</c:v>
                </c:pt>
                <c:pt idx="7716">
                  <c:v>6.4881154455797493E-2</c:v>
                </c:pt>
                <c:pt idx="7717">
                  <c:v>-4.5291139358435401E-2</c:v>
                </c:pt>
                <c:pt idx="7718">
                  <c:v>-0.144119986354517</c:v>
                </c:pt>
                <c:pt idx="7719">
                  <c:v>-0.20685308871262401</c:v>
                </c:pt>
                <c:pt idx="7720">
                  <c:v>-0.21777855177925201</c:v>
                </c:pt>
                <c:pt idx="7721">
                  <c:v>-0.17416002555271501</c:v>
                </c:pt>
                <c:pt idx="7722">
                  <c:v>-8.6922040516139207E-2</c:v>
                </c:pt>
                <c:pt idx="7723">
                  <c:v>2.2086108792895701E-2</c:v>
                </c:pt>
                <c:pt idx="7724">
                  <c:v>0.125562655142478</c:v>
                </c:pt>
                <c:pt idx="7725">
                  <c:v>0.19759125557746399</c:v>
                </c:pt>
                <c:pt idx="7726">
                  <c:v>0.220131900285916</c:v>
                </c:pt>
                <c:pt idx="7727">
                  <c:v>0.187539144968592</c:v>
                </c:pt>
                <c:pt idx="7728">
                  <c:v>0.107976047385493</c:v>
                </c:pt>
                <c:pt idx="7729">
                  <c:v>1.3696788999289201E-3</c:v>
                </c:pt>
                <c:pt idx="7730">
                  <c:v>-0.105579734162993</c:v>
                </c:pt>
                <c:pt idx="7731">
                  <c:v>-0.18608604783567401</c:v>
                </c:pt>
                <c:pt idx="7732">
                  <c:v>-0.219985956433878</c:v>
                </c:pt>
                <c:pt idx="7733">
                  <c:v>-0.19878901754941999</c:v>
                </c:pt>
                <c:pt idx="7734">
                  <c:v>-0.127804136022175</c:v>
                </c:pt>
                <c:pt idx="7735">
                  <c:v>-2.4809915788876501E-2</c:v>
                </c:pt>
                <c:pt idx="7736">
                  <c:v>8.4398101763290406E-2</c:v>
                </c:pt>
                <c:pt idx="7737">
                  <c:v>0.17246809116102799</c:v>
                </c:pt>
                <c:pt idx="7738">
                  <c:v>0.21734237721312499</c:v>
                </c:pt>
                <c:pt idx="7739">
                  <c:v>0.20778191659797199</c:v>
                </c:pt>
                <c:pt idx="7740">
                  <c:v>0.14618118598542701</c:v>
                </c:pt>
                <c:pt idx="7741">
                  <c:v>4.79684705005902E-2</c:v>
                </c:pt>
                <c:pt idx="7742">
                  <c:v>-6.2258245995906597E-2</c:v>
                </c:pt>
                <c:pt idx="7743">
                  <c:v>-0.15689199856061001</c:v>
                </c:pt>
                <c:pt idx="7744">
                  <c:v>-0.21223117679851</c:v>
                </c:pt>
                <c:pt idx="7745">
                  <c:v>-0.21441574022058599</c:v>
                </c:pt>
                <c:pt idx="7746">
                  <c:v>-0.162898551365732</c:v>
                </c:pt>
                <c:pt idx="7747">
                  <c:v>-7.0582409772083896E-2</c:v>
                </c:pt>
                <c:pt idx="7748">
                  <c:v>3.9411534210464901E-2</c:v>
                </c:pt>
                <c:pt idx="7749">
                  <c:v>0.13953461495859401</c:v>
                </c:pt>
                <c:pt idx="7750">
                  <c:v>0.20471038578043599</c:v>
                </c:pt>
                <c:pt idx="7751">
                  <c:v>0.21861517055252999</c:v>
                </c:pt>
                <c:pt idx="7752">
                  <c:v>0.17776642966968501</c:v>
                </c:pt>
                <c:pt idx="7753">
                  <c:v>9.2394983693199401E-2</c:v>
                </c:pt>
                <c:pt idx="7754">
                  <c:v>-1.61173591261147E-2</c:v>
                </c:pt>
                <c:pt idx="7755">
                  <c:v>-0.120593009367456</c:v>
                </c:pt>
                <c:pt idx="7756">
                  <c:v>-0.19486539230800001</c:v>
                </c:pt>
                <c:pt idx="7757">
                  <c:v>-0.220332528887875</c:v>
                </c:pt>
                <c:pt idx="7758">
                  <c:v>-0.190616016764004</c:v>
                </c:pt>
                <c:pt idx="7759">
                  <c:v>-0.11315854074567</c:v>
                </c:pt>
                <c:pt idx="7760">
                  <c:v>-7.3598062129601096E-3</c:v>
                </c:pt>
                <c:pt idx="7761">
                  <c:v>0.100282237442709</c:v>
                </c:pt>
                <c:pt idx="7762">
                  <c:v>0.182807972625015</c:v>
                </c:pt>
                <c:pt idx="7763">
                  <c:v>0.219548317005057</c:v>
                </c:pt>
                <c:pt idx="7764">
                  <c:v>0.20130142341230201</c:v>
                </c:pt>
                <c:pt idx="7765">
                  <c:v>0.13263733954256701</c:v>
                </c:pt>
                <c:pt idx="7766">
                  <c:v>3.0753411162079101E-2</c:v>
                </c:pt>
                <c:pt idx="7767">
                  <c:v>-7.8832899824264502E-2</c:v>
                </c:pt>
                <c:pt idx="7768">
                  <c:v>-0.168675022005815</c:v>
                </c:pt>
                <c:pt idx="7769">
                  <c:v>-0.21627143854214001</c:v>
                </c:pt>
                <c:pt idx="7770">
                  <c:v>-0.209701331644985</c:v>
                </c:pt>
                <c:pt idx="7771">
                  <c:v>-0.15061022534472601</c:v>
                </c:pt>
                <c:pt idx="7772">
                  <c:v>-5.3797853788874403E-2</c:v>
                </c:pt>
                <c:pt idx="7773">
                  <c:v>5.6488523986056603E-2</c:v>
                </c:pt>
                <c:pt idx="7774">
                  <c:v>0.15262700049931799</c:v>
                </c:pt>
                <c:pt idx="7775">
                  <c:v>0.21053909790835401</c:v>
                </c:pt>
                <c:pt idx="7776">
                  <c:v>0.215720372156501</c:v>
                </c:pt>
                <c:pt idx="7777">
                  <c:v>0.16687314096601899</c:v>
                </c:pt>
                <c:pt idx="7778">
                  <c:v>7.6231496414786798E-2</c:v>
                </c:pt>
                <c:pt idx="7779">
                  <c:v>-3.3502799319399798E-2</c:v>
                </c:pt>
                <c:pt idx="7780">
                  <c:v>-0.13484611112776401</c:v>
                </c:pt>
                <c:pt idx="7781">
                  <c:v>-0.20241637787963901</c:v>
                </c:pt>
                <c:pt idx="7782">
                  <c:v>-0.21929020709151301</c:v>
                </c:pt>
                <c:pt idx="7783">
                  <c:v>-0.18124144355963501</c:v>
                </c:pt>
                <c:pt idx="7784">
                  <c:v>-9.7799636147959099E-2</c:v>
                </c:pt>
                <c:pt idx="7785">
                  <c:v>1.0136696841869901E-2</c:v>
                </c:pt>
                <c:pt idx="7786">
                  <c:v>0.11553423122415001</c:v>
                </c:pt>
                <c:pt idx="7787">
                  <c:v>0.191995500674006</c:v>
                </c:pt>
                <c:pt idx="7788">
                  <c:v>0.220370305926441</c:v>
                </c:pt>
                <c:pt idx="7789">
                  <c:v>0.19355200098146999</c:v>
                </c:pt>
                <c:pt idx="7790">
                  <c:v>0.118257396681248</c:v>
                </c:pt>
                <c:pt idx="7791">
                  <c:v>1.3344493766577901E-2</c:v>
                </c:pt>
                <c:pt idx="7792">
                  <c:v>-9.4910620395160697E-2</c:v>
                </c:pt>
                <c:pt idx="7793">
                  <c:v>-0.17939478089618799</c:v>
                </c:pt>
                <c:pt idx="7794">
                  <c:v>-0.218948405637339</c:v>
                </c:pt>
                <c:pt idx="7795">
                  <c:v>-0.20366504392932</c:v>
                </c:pt>
                <c:pt idx="7796">
                  <c:v>-0.13737250852299501</c:v>
                </c:pt>
                <c:pt idx="7797">
                  <c:v>-3.6674176159913897E-2</c:v>
                </c:pt>
                <c:pt idx="7798">
                  <c:v>7.3209431132490399E-2</c:v>
                </c:pt>
                <c:pt idx="7799">
                  <c:v>0.16475728223942299</c:v>
                </c:pt>
                <c:pt idx="7800">
                  <c:v>0.21504064992951599</c:v>
                </c:pt>
                <c:pt idx="7801">
                  <c:v>0.21146575282941901</c:v>
                </c:pt>
                <c:pt idx="7802">
                  <c:v>0.15492794609490301</c:v>
                </c:pt>
                <c:pt idx="7803">
                  <c:v>5.9587474157716501E-2</c:v>
                </c:pt>
                <c:pt idx="7804">
                  <c:v>-5.0677050336122999E-2</c:v>
                </c:pt>
                <c:pt idx="7805">
                  <c:v>-0.148249193195684</c:v>
                </c:pt>
                <c:pt idx="7806">
                  <c:v>-0.20869140594815899</c:v>
                </c:pt>
                <c:pt idx="7807">
                  <c:v>-0.216865561453425</c:v>
                </c:pt>
                <c:pt idx="7808">
                  <c:v>-0.17072439175640899</c:v>
                </c:pt>
                <c:pt idx="7809">
                  <c:v>-8.1824239046763905E-2</c:v>
                </c:pt>
                <c:pt idx="7810">
                  <c:v>2.7569301932870601E-2</c:v>
                </c:pt>
                <c:pt idx="7811">
                  <c:v>0.13005794021588499</c:v>
                </c:pt>
                <c:pt idx="7812">
                  <c:v>0.19997276055094501</c:v>
                </c:pt>
                <c:pt idx="7813">
                  <c:v>0.219803162465077</c:v>
                </c:pt>
                <c:pt idx="7814">
                  <c:v>0.18458249878000499</c:v>
                </c:pt>
                <c:pt idx="7815">
                  <c:v>0.10313200320879</c:v>
                </c:pt>
                <c:pt idx="7816">
                  <c:v>-4.1485423505659503E-3</c:v>
                </c:pt>
                <c:pt idx="7817">
                  <c:v>-0.11039005974253401</c:v>
                </c:pt>
                <c:pt idx="7818">
                  <c:v>-0.18898370186177199</c:v>
                </c:pt>
                <c:pt idx="7819">
                  <c:v>-0.22024520347995599</c:v>
                </c:pt>
                <c:pt idx="7820">
                  <c:v>-0.19634492758453601</c:v>
                </c:pt>
                <c:pt idx="7821">
                  <c:v>-0.12326884654006701</c:v>
                </c:pt>
                <c:pt idx="7822">
                  <c:v>-1.9319318175232501E-2</c:v>
                </c:pt>
                <c:pt idx="7823">
                  <c:v>8.9468853274938503E-2</c:v>
                </c:pt>
                <c:pt idx="7824">
                  <c:v>0.17584899539793</c:v>
                </c:pt>
                <c:pt idx="7825">
                  <c:v>0.21818666573554099</c:v>
                </c:pt>
                <c:pt idx="7826">
                  <c:v>0.205878132107877</c:v>
                </c:pt>
                <c:pt idx="7827">
                  <c:v>0.142006143118587</c:v>
                </c:pt>
                <c:pt idx="7828">
                  <c:v>4.2567834643091301E-2</c:v>
                </c:pt>
                <c:pt idx="7829">
                  <c:v>-6.7531852090441602E-2</c:v>
                </c:pt>
                <c:pt idx="7830">
                  <c:v>-0.160717767530727</c:v>
                </c:pt>
                <c:pt idx="7831">
                  <c:v>-0.213650921072297</c:v>
                </c:pt>
                <c:pt idx="7832">
                  <c:v>-0.213073876037218</c:v>
                </c:pt>
                <c:pt idx="7833">
                  <c:v>-0.159131156934255</c:v>
                </c:pt>
                <c:pt idx="7834">
                  <c:v>-6.5333052399079106E-2</c:v>
                </c:pt>
                <c:pt idx="7835">
                  <c:v>4.48281204062791E-2</c:v>
                </c:pt>
                <c:pt idx="7836">
                  <c:v>0.143761812362415</c:v>
                </c:pt>
                <c:pt idx="7837">
                  <c:v>0.20668946657884699</c:v>
                </c:pt>
                <c:pt idx="7838">
                  <c:v>0.21785046168224501</c:v>
                </c:pt>
                <c:pt idx="7839">
                  <c:v>0.174449457211174</c:v>
                </c:pt>
                <c:pt idx="7840">
                  <c:v>8.7356503975701105E-2</c:v>
                </c:pt>
                <c:pt idx="7841">
                  <c:v>-2.1615427600894199E-2</c:v>
                </c:pt>
                <c:pt idx="7842">
                  <c:v>-0.12517364124246699</c:v>
                </c:pt>
                <c:pt idx="7843">
                  <c:v>-0.19738133991397</c:v>
                </c:pt>
                <c:pt idx="7844">
                  <c:v>-0.220153657539082</c:v>
                </c:pt>
                <c:pt idx="7845">
                  <c:v>-0.18778712589939101</c:v>
                </c:pt>
                <c:pt idx="7846">
                  <c:v>-0.108388143631444</c:v>
                </c:pt>
                <c:pt idx="7847">
                  <c:v>-1.8426783997740699E-3</c:v>
                </c:pt>
                <c:pt idx="7848">
                  <c:v>0.10516429706826599</c:v>
                </c:pt>
                <c:pt idx="7849">
                  <c:v>0.185832221943624</c:v>
                </c:pt>
                <c:pt idx="7850">
                  <c:v>0.21995731401379001</c:v>
                </c:pt>
                <c:pt idx="7851">
                  <c:v>0.19899273227309</c:v>
                </c:pt>
                <c:pt idx="7852">
                  <c:v>0.128189186273306</c:v>
                </c:pt>
                <c:pt idx="7853">
                  <c:v>2.5279863343393699E-2</c:v>
                </c:pt>
                <c:pt idx="7854">
                  <c:v>-8.39609581857583E-2</c:v>
                </c:pt>
                <c:pt idx="7855">
                  <c:v>-0.172173236881316</c:v>
                </c:pt>
                <c:pt idx="7856">
                  <c:v>-0.21726366031472999</c:v>
                </c:pt>
                <c:pt idx="7857">
                  <c:v>-0.207939052216422</c:v>
                </c:pt>
                <c:pt idx="7858">
                  <c:v>-0.146534818530281</c:v>
                </c:pt>
                <c:pt idx="7859">
                  <c:v>-4.8430030507213701E-2</c:v>
                </c:pt>
                <c:pt idx="7860">
                  <c:v>6.1804359094483299E-2</c:v>
                </c:pt>
                <c:pt idx="7861">
                  <c:v>0.15655946355455799</c:v>
                </c:pt>
                <c:pt idx="7862">
                  <c:v>0.21210327914299301</c:v>
                </c:pt>
                <c:pt idx="7863">
                  <c:v>0.214524512676847</c:v>
                </c:pt>
                <c:pt idx="7864">
                  <c:v>0.16321675119732601</c:v>
                </c:pt>
                <c:pt idx="7865">
                  <c:v>7.1030341857218807E-2</c:v>
                </c:pt>
                <c:pt idx="7866">
                  <c:v>-3.8946057241279398E-2</c:v>
                </c:pt>
                <c:pt idx="7867">
                  <c:v>-0.1391681746999</c:v>
                </c:pt>
                <c:pt idx="7868">
                  <c:v>-0.204534759468253</c:v>
                </c:pt>
                <c:pt idx="7869">
                  <c:v>-0.21867434488625301</c:v>
                </c:pt>
                <c:pt idx="7870">
                  <c:v>-0.17804558407033999</c:v>
                </c:pt>
                <c:pt idx="7871">
                  <c:v>-9.2824202209394593E-2</c:v>
                </c:pt>
                <c:pt idx="7872">
                  <c:v>1.5645576934438299E-2</c:v>
                </c:pt>
                <c:pt idx="7873">
                  <c:v>0.120196824276928</c:v>
                </c:pt>
                <c:pt idx="7874">
                  <c:v>0.19464403133229699</c:v>
                </c:pt>
                <c:pt idx="7875">
                  <c:v>0.22034143325658501</c:v>
                </c:pt>
                <c:pt idx="7876">
                  <c:v>0.19085295632274599</c:v>
                </c:pt>
                <c:pt idx="7877">
                  <c:v>0.11356417251209</c:v>
                </c:pt>
                <c:pt idx="7878">
                  <c:v>7.8325371948014498E-3</c:v>
                </c:pt>
                <c:pt idx="7879">
                  <c:v>-9.9860805652458598E-2</c:v>
                </c:pt>
                <c:pt idx="7880">
                  <c:v>-0.182543390232597</c:v>
                </c:pt>
                <c:pt idx="7881">
                  <c:v>-0.21950685031200201</c:v>
                </c:pt>
                <c:pt idx="7882">
                  <c:v>-0.20149345800912699</c:v>
                </c:pt>
                <c:pt idx="7883">
                  <c:v>-0.13301477917320101</c:v>
                </c:pt>
                <c:pt idx="7884">
                  <c:v>-3.1221723729563802E-2</c:v>
                </c:pt>
                <c:pt idx="7885">
                  <c:v>7.8391006107655606E-2</c:v>
                </c:pt>
                <c:pt idx="7886">
                  <c:v>0.16837022216271599</c:v>
                </c:pt>
                <c:pt idx="7887">
                  <c:v>0.216180071584096</c:v>
                </c:pt>
                <c:pt idx="7888">
                  <c:v>0.20984628099343799</c:v>
                </c:pt>
                <c:pt idx="7889">
                  <c:v>0.150955187536155</c:v>
                </c:pt>
                <c:pt idx="7890">
                  <c:v>5.4256430902446202E-2</c:v>
                </c:pt>
                <c:pt idx="7891">
                  <c:v>-5.6031185433242099E-2</c:v>
                </c:pt>
                <c:pt idx="7892">
                  <c:v>-0.152285443784935</c:v>
                </c:pt>
                <c:pt idx="7893">
                  <c:v>-0.21039886803038399</c:v>
                </c:pt>
                <c:pt idx="7894">
                  <c:v>-0.215816590557805</c:v>
                </c:pt>
                <c:pt idx="7895">
                  <c:v>-0.16718170915109401</c:v>
                </c:pt>
                <c:pt idx="7896">
                  <c:v>-7.6675131567463403E-2</c:v>
                </c:pt>
                <c:pt idx="7897">
                  <c:v>3.3035208375222697E-2</c:v>
                </c:pt>
                <c:pt idx="7898">
                  <c:v>0.134471675444779</c:v>
                </c:pt>
                <c:pt idx="7899">
                  <c:v>0.20222887719748001</c:v>
                </c:pt>
                <c:pt idx="7900">
                  <c:v>0.21933660211919601</c:v>
                </c:pt>
                <c:pt idx="7901">
                  <c:v>0.18151011437466499</c:v>
                </c:pt>
                <c:pt idx="7902">
                  <c:v>9.8223292477996799E-2</c:v>
                </c:pt>
                <c:pt idx="7903">
                  <c:v>-9.6641623528548101E-3</c:v>
                </c:pt>
                <c:pt idx="7904">
                  <c:v>-0.11513116777032301</c:v>
                </c:pt>
                <c:pt idx="7905">
                  <c:v>-0.19176285799780099</c:v>
                </c:pt>
                <c:pt idx="7906">
                  <c:v>-0.22036635082932499</c:v>
                </c:pt>
                <c:pt idx="7907">
                  <c:v>-0.19377772404205101</c:v>
                </c:pt>
                <c:pt idx="7908">
                  <c:v>-0.11865626415871899</c:v>
                </c:pt>
                <c:pt idx="7909">
                  <c:v>-1.38166068268126E-2</c:v>
                </c:pt>
                <c:pt idx="7910">
                  <c:v>9.4483505396875098E-2</c:v>
                </c:pt>
                <c:pt idx="7911">
                  <c:v>0.17911963756080099</c:v>
                </c:pt>
                <c:pt idx="7912">
                  <c:v>0.21889414532006399</c:v>
                </c:pt>
                <c:pt idx="7913">
                  <c:v>0.20384525646322499</c:v>
                </c:pt>
                <c:pt idx="7914">
                  <c:v>0.13774205856100599</c:v>
                </c:pt>
                <c:pt idx="7915">
                  <c:v>3.7140507602488902E-2</c:v>
                </c:pt>
                <c:pt idx="7916">
                  <c:v>-7.2763113888054204E-2</c:v>
                </c:pt>
                <c:pt idx="7917">
                  <c:v>-0.16444276211574599</c:v>
                </c:pt>
                <c:pt idx="7918">
                  <c:v>-0.21493670044271501</c:v>
                </c:pt>
                <c:pt idx="7919">
                  <c:v>-0.21159840877331801</c:v>
                </c:pt>
                <c:pt idx="7920">
                  <c:v>-0.15526398296541499</c:v>
                </c:pt>
                <c:pt idx="7921">
                  <c:v>-6.0042729436000898E-2</c:v>
                </c:pt>
                <c:pt idx="7922">
                  <c:v>5.0216598158711399E-2</c:v>
                </c:pt>
                <c:pt idx="7923">
                  <c:v>0.147898867223416</c:v>
                </c:pt>
                <c:pt idx="7924">
                  <c:v>0.20853894749405399</c:v>
                </c:pt>
                <c:pt idx="7925">
                  <c:v>0.216949154683097</c:v>
                </c:pt>
                <c:pt idx="7926">
                  <c:v>0.171023100226911</c:v>
                </c:pt>
                <c:pt idx="7927">
                  <c:v>8.2263249368607003E-2</c:v>
                </c:pt>
                <c:pt idx="7928">
                  <c:v>-2.7099942618214599E-2</c:v>
                </c:pt>
                <c:pt idx="7929">
                  <c:v>-0.12967578586046499</c:v>
                </c:pt>
                <c:pt idx="7930">
                  <c:v>-0.19977352408379001</c:v>
                </c:pt>
                <c:pt idx="7931">
                  <c:v>-0.21983674389536001</c:v>
                </c:pt>
                <c:pt idx="7932">
                  <c:v>-0.184840487430186</c:v>
                </c:pt>
                <c:pt idx="7933">
                  <c:v>-0.103549784220987</c:v>
                </c:pt>
                <c:pt idx="7934">
                  <c:v>3.6756048225837401E-3</c:v>
                </c:pt>
                <c:pt idx="7935">
                  <c:v>0.109980415836541</c:v>
                </c:pt>
                <c:pt idx="7936">
                  <c:v>0.18873994943527</c:v>
                </c:pt>
                <c:pt idx="7937">
                  <c:v>0.220228391840293</c:v>
                </c:pt>
                <c:pt idx="7938">
                  <c:v>0.196559267311157</c:v>
                </c:pt>
                <c:pt idx="7939">
                  <c:v>0.123660654918774</c:v>
                </c:pt>
                <c:pt idx="7940">
                  <c:v>1.97904643669739E-2</c:v>
                </c:pt>
                <c:pt idx="7941">
                  <c:v>-8.9036370756662306E-2</c:v>
                </c:pt>
                <c:pt idx="7942">
                  <c:v>-0.17556349448274799</c:v>
                </c:pt>
                <c:pt idx="7943">
                  <c:v>-0.21811965189877899</c:v>
                </c:pt>
                <c:pt idx="7944">
                  <c:v>-0.20604638938067699</c:v>
                </c:pt>
                <c:pt idx="7945">
                  <c:v>-0.14236753042318301</c:v>
                </c:pt>
                <c:pt idx="7946">
                  <c:v>-4.3031840287163399E-2</c:v>
                </c:pt>
                <c:pt idx="7947">
                  <c:v>6.70814411989335E-2</c:v>
                </c:pt>
                <c:pt idx="7948">
                  <c:v>0.160393759593708</c:v>
                </c:pt>
                <c:pt idx="7949">
                  <c:v>0.21353446588759201</c:v>
                </c:pt>
                <c:pt idx="7950">
                  <c:v>0.21319414052827201</c:v>
                </c:pt>
                <c:pt idx="7951">
                  <c:v>0.159458020113217</c:v>
                </c:pt>
                <c:pt idx="7952">
                  <c:v>6.5784649355066296E-2</c:v>
                </c:pt>
                <c:pt idx="7953">
                  <c:v>-4.4364894932397897E-2</c:v>
                </c:pt>
                <c:pt idx="7954">
                  <c:v>-0.14340297606421501</c:v>
                </c:pt>
                <c:pt idx="7955">
                  <c:v>-0.206524892233272</c:v>
                </c:pt>
                <c:pt idx="7956">
                  <c:v>-0.21792136795508901</c:v>
                </c:pt>
                <c:pt idx="7957">
                  <c:v>-0.174738085186533</c:v>
                </c:pt>
                <c:pt idx="7958">
                  <c:v>-8.7790564986627601E-2</c:v>
                </c:pt>
                <c:pt idx="7959">
                  <c:v>2.1144646827304998E-2</c:v>
                </c:pt>
                <c:pt idx="7960">
                  <c:v>0.124784050671473</c:v>
                </c:pt>
                <c:pt idx="7961">
                  <c:v>0.19717051492092</c:v>
                </c:pt>
                <c:pt idx="7962">
                  <c:v>0.22017440055135001</c:v>
                </c:pt>
                <c:pt idx="7963">
                  <c:v>0.18803424170087299</c:v>
                </c:pt>
                <c:pt idx="7964">
                  <c:v>0.108799740536664</c:v>
                </c:pt>
                <c:pt idx="7965">
                  <c:v>2.3156694104584799E-3</c:v>
                </c:pt>
                <c:pt idx="7966">
                  <c:v>-0.104748375484967</c:v>
                </c:pt>
                <c:pt idx="7967">
                  <c:v>-0.18557753992843701</c:v>
                </c:pt>
                <c:pt idx="7968">
                  <c:v>-0.219927658257352</c:v>
                </c:pt>
                <c:pt idx="7969">
                  <c:v>-0.19919553024357201</c:v>
                </c:pt>
                <c:pt idx="7970">
                  <c:v>-0.12857364596093199</c:v>
                </c:pt>
                <c:pt idx="7971">
                  <c:v>-2.5749694434384601E-2</c:v>
                </c:pt>
                <c:pt idx="7972">
                  <c:v>8.3523427802762507E-2</c:v>
                </c:pt>
                <c:pt idx="7973">
                  <c:v>0.17187758940497799</c:v>
                </c:pt>
                <c:pt idx="7974">
                  <c:v>0.21718394248956299</c:v>
                </c:pt>
                <c:pt idx="7975">
                  <c:v>0.20809522986627099</c:v>
                </c:pt>
                <c:pt idx="7976">
                  <c:v>0.146887775993887</c:v>
                </c:pt>
                <c:pt idx="7977">
                  <c:v>4.8891367398226998E-2</c:v>
                </c:pt>
                <c:pt idx="7978">
                  <c:v>-6.1350187462343199E-2</c:v>
                </c:pt>
                <c:pt idx="7979">
                  <c:v>-0.15622620728403699</c:v>
                </c:pt>
                <c:pt idx="7980">
                  <c:v>-0.211974404334415</c:v>
                </c:pt>
                <c:pt idx="7981">
                  <c:v>-0.214632296825502</c:v>
                </c:pt>
                <c:pt idx="7982">
                  <c:v>-0.16353419909453801</c:v>
                </c:pt>
                <c:pt idx="7983">
                  <c:v>-7.1477946707828102E-2</c:v>
                </c:pt>
                <c:pt idx="7984">
                  <c:v>3.8480400848846998E-2</c:v>
                </c:pt>
                <c:pt idx="7985">
                  <c:v>0.13880109329785201</c:v>
                </c:pt>
                <c:pt idx="7986">
                  <c:v>0.20435819087094001</c:v>
                </c:pt>
                <c:pt idx="7987">
                  <c:v>0.21873251179422301</c:v>
                </c:pt>
                <c:pt idx="7988">
                  <c:v>0.17832391822065199</c:v>
                </c:pt>
                <c:pt idx="7989">
                  <c:v>9.3252993087442698E-2</c:v>
                </c:pt>
                <c:pt idx="7990">
                  <c:v>-1.5173722664086699E-2</c:v>
                </c:pt>
                <c:pt idx="7991">
                  <c:v>-0.119800085443454</c:v>
                </c:pt>
                <c:pt idx="7992">
                  <c:v>-0.194421773637733</c:v>
                </c:pt>
                <c:pt idx="7993">
                  <c:v>-0.22034932251932199</c:v>
                </c:pt>
                <c:pt idx="7994">
                  <c:v>-0.19108901662798899</c:v>
                </c:pt>
                <c:pt idx="7995">
                  <c:v>-0.113969281091979</c:v>
                </c:pt>
                <c:pt idx="7996">
                  <c:v>-8.3052320923932502E-3</c:v>
                </c:pt>
                <c:pt idx="7997">
                  <c:v>9.9438913806652901E-2</c:v>
                </c:pt>
                <c:pt idx="7998">
                  <c:v>0.18227796686858599</c:v>
                </c:pt>
                <c:pt idx="7999">
                  <c:v>0.21946437235787</c:v>
                </c:pt>
                <c:pt idx="8000">
                  <c:v>0.20168456433199999</c:v>
                </c:pt>
                <c:pt idx="8001">
                  <c:v>0.13339160600897801</c:v>
                </c:pt>
                <c:pt idx="8002">
                  <c:v>3.16898924595602E-2</c:v>
                </c:pt>
                <c:pt idx="8003">
                  <c:v>-7.7948751246174897E-2</c:v>
                </c:pt>
                <c:pt idx="8004">
                  <c:v>-0.16806464664335899</c:v>
                </c:pt>
                <c:pt idx="8005">
                  <c:v>-0.216087708691338</c:v>
                </c:pt>
                <c:pt idx="8006">
                  <c:v>-0.20999026358674799</c:v>
                </c:pt>
                <c:pt idx="8007">
                  <c:v>-0.151299454281837</c:v>
                </c:pt>
                <c:pt idx="8008">
                  <c:v>-5.47147580583663E-2</c:v>
                </c:pt>
                <c:pt idx="8009">
                  <c:v>5.5573588746538699E-2</c:v>
                </c:pt>
                <c:pt idx="8010">
                  <c:v>0.15194318549635699</c:v>
                </c:pt>
                <c:pt idx="8011">
                  <c:v>0.210257668851522</c:v>
                </c:pt>
                <c:pt idx="8012">
                  <c:v>0.215911814698941</c:v>
                </c:pt>
                <c:pt idx="8013">
                  <c:v>0.16748950713535299</c:v>
                </c:pt>
                <c:pt idx="8014">
                  <c:v>7.7118413480247505E-2</c:v>
                </c:pt>
                <c:pt idx="8015">
                  <c:v>-3.2567465238891397E-2</c:v>
                </c:pt>
                <c:pt idx="8016">
                  <c:v>-0.134096620255063</c:v>
                </c:pt>
                <c:pt idx="8017">
                  <c:v>-0.20204044485331599</c:v>
                </c:pt>
                <c:pt idx="8018">
                  <c:v>-0.21938198667013101</c:v>
                </c:pt>
                <c:pt idx="8019">
                  <c:v>-0.18177794897836999</c:v>
                </c:pt>
                <c:pt idx="8020">
                  <c:v>-9.8646496296450101E-2</c:v>
                </c:pt>
                <c:pt idx="8021">
                  <c:v>9.1915833413510704E-3</c:v>
                </c:pt>
                <c:pt idx="8022">
                  <c:v>0.11472757391086701</c:v>
                </c:pt>
                <c:pt idx="8023">
                  <c:v>0.19152933187620899</c:v>
                </c:pt>
                <c:pt idx="8024">
                  <c:v>0.220361380511439</c:v>
                </c:pt>
                <c:pt idx="8025">
                  <c:v>0.194002554374821</c:v>
                </c:pt>
                <c:pt idx="8026">
                  <c:v>0.119054584990555</c:v>
                </c:pt>
                <c:pt idx="8027">
                  <c:v>1.4288656234379299E-2</c:v>
                </c:pt>
                <c:pt idx="8028">
                  <c:v>-9.4055955116085097E-2</c:v>
                </c:pt>
                <c:pt idx="8029">
                  <c:v>-0.17884366902694099</c:v>
                </c:pt>
                <c:pt idx="8030">
                  <c:v>-0.218838876564424</c:v>
                </c:pt>
                <c:pt idx="8031">
                  <c:v>-0.20402452988851699</c:v>
                </c:pt>
                <c:pt idx="8032">
                  <c:v>-0.13811097402573499</c:v>
                </c:pt>
                <c:pt idx="8033">
                  <c:v>-3.7606667939926897E-2</c:v>
                </c:pt>
                <c:pt idx="8034">
                  <c:v>7.2316461426266604E-2</c:v>
                </c:pt>
                <c:pt idx="8035">
                  <c:v>0.16412748440949401</c:v>
                </c:pt>
                <c:pt idx="8036">
                  <c:v>0.21483176074936999</c:v>
                </c:pt>
                <c:pt idx="8037">
                  <c:v>0.21173008989007799</c:v>
                </c:pt>
                <c:pt idx="8038">
                  <c:v>0.155599304539696</c:v>
                </c:pt>
                <c:pt idx="8039">
                  <c:v>6.0497708099340602E-2</c:v>
                </c:pt>
                <c:pt idx="8040">
                  <c:v>-4.97559146350295E-2</c:v>
                </c:pt>
                <c:pt idx="8041">
                  <c:v>-0.14754785988576999</c:v>
                </c:pt>
                <c:pt idx="8042">
                  <c:v>-0.20838552830765</c:v>
                </c:pt>
                <c:pt idx="8043">
                  <c:v>-0.21703174843491299</c:v>
                </c:pt>
                <c:pt idx="8044">
                  <c:v>-0.17132102079943001</c:v>
                </c:pt>
                <c:pt idx="8045">
                  <c:v>-8.2701880706277001E-2</c:v>
                </c:pt>
                <c:pt idx="8046">
                  <c:v>2.66304584549849E-2</c:v>
                </c:pt>
                <c:pt idx="8047">
                  <c:v>0.129293034092825</c:v>
                </c:pt>
                <c:pt idx="8048">
                  <c:v>0.19957336726636399</c:v>
                </c:pt>
                <c:pt idx="8049">
                  <c:v>0.219869312544755</c:v>
                </c:pt>
                <c:pt idx="8050">
                  <c:v>0.185097624526121</c:v>
                </c:pt>
                <c:pt idx="8051">
                  <c:v>0.103967088182621</c:v>
                </c:pt>
                <c:pt idx="8052">
                  <c:v>-3.2026503612069602E-3</c:v>
                </c:pt>
                <c:pt idx="8053">
                  <c:v>-0.10957026525426999</c:v>
                </c:pt>
                <c:pt idx="8054">
                  <c:v>-0.188495327489824</c:v>
                </c:pt>
                <c:pt idx="8055">
                  <c:v>-0.22021056561543401</c:v>
                </c:pt>
                <c:pt idx="8056">
                  <c:v>-0.19677270149548601</c:v>
                </c:pt>
                <c:pt idx="8057">
                  <c:v>-0.124051893596776</c:v>
                </c:pt>
                <c:pt idx="8058">
                  <c:v>-2.02615193846758E-2</c:v>
                </c:pt>
                <c:pt idx="8059">
                  <c:v>8.8603478050657797E-2</c:v>
                </c:pt>
                <c:pt idx="8060">
                  <c:v>0.175277184752131</c:v>
                </c:pt>
                <c:pt idx="8061">
                  <c:v>0.21805163319172</c:v>
                </c:pt>
                <c:pt idx="8062">
                  <c:v>0.206213697404315</c:v>
                </c:pt>
                <c:pt idx="8063">
                  <c:v>0.14272826184509499</c:v>
                </c:pt>
                <c:pt idx="8064">
                  <c:v>4.3495647684915997E-2</c:v>
                </c:pt>
                <c:pt idx="8065">
                  <c:v>-6.6630721265359197E-2</c:v>
                </c:pt>
                <c:pt idx="8066">
                  <c:v>-0.16006901272773899</c:v>
                </c:pt>
                <c:pt idx="8067">
                  <c:v>-0.213417026956393</c:v>
                </c:pt>
                <c:pt idx="8068">
                  <c:v>-0.21331342284070201</c:v>
                </c:pt>
                <c:pt idx="8069">
                  <c:v>-0.159784148674152</c:v>
                </c:pt>
                <c:pt idx="8070">
                  <c:v>-6.6235943243266301E-2</c:v>
                </c:pt>
                <c:pt idx="8071">
                  <c:v>4.3901465070856703E-2</c:v>
                </c:pt>
                <c:pt idx="8072">
                  <c:v>0.143043479113066</c:v>
                </c:pt>
                <c:pt idx="8073">
                  <c:v>0.206359366434088</c:v>
                </c:pt>
                <c:pt idx="8074">
                  <c:v>0.217991270271122</c:v>
                </c:pt>
                <c:pt idx="8075">
                  <c:v>0.175025908149091</c:v>
                </c:pt>
                <c:pt idx="8076">
                  <c:v>8.8224221549213805E-2</c:v>
                </c:pt>
                <c:pt idx="8077">
                  <c:v>-2.0673768641000598E-2</c:v>
                </c:pt>
                <c:pt idx="8078">
                  <c:v>-0.124393885224326</c:v>
                </c:pt>
                <c:pt idx="8079">
                  <c:v>-0.19695878156957999</c:v>
                </c:pt>
                <c:pt idx="8080">
                  <c:v>-0.220194129227157</c:v>
                </c:pt>
                <c:pt idx="8081">
                  <c:v>-0.18828049123458501</c:v>
                </c:pt>
                <c:pt idx="8082">
                  <c:v>-0.109210836204941</c:v>
                </c:pt>
                <c:pt idx="8083">
                  <c:v>-2.7886497529274602E-3</c:v>
                </c:pt>
                <c:pt idx="8084">
                  <c:v>0.104331971329234</c:v>
                </c:pt>
                <c:pt idx="8085">
                  <c:v>0.18532200296342699</c:v>
                </c:pt>
                <c:pt idx="8086">
                  <c:v>0.21989698930118801</c:v>
                </c:pt>
                <c:pt idx="8087">
                  <c:v>0.199397410526582</c:v>
                </c:pt>
                <c:pt idx="8088">
                  <c:v>0.12895751331386199</c:v>
                </c:pt>
                <c:pt idx="8089">
                  <c:v>2.62194068973521E-2</c:v>
                </c:pt>
                <c:pt idx="8090">
                  <c:v>-8.3085512629991407E-2</c:v>
                </c:pt>
                <c:pt idx="8091">
                  <c:v>-0.171581150094053</c:v>
                </c:pt>
                <c:pt idx="8092">
                  <c:v>-0.21710322410488</c:v>
                </c:pt>
                <c:pt idx="8093">
                  <c:v>-0.20825044882801599</c:v>
                </c:pt>
                <c:pt idx="8094">
                  <c:v>-0.14724005675018101</c:v>
                </c:pt>
                <c:pt idx="8095">
                  <c:v>-4.9352479048265903E-2</c:v>
                </c:pt>
                <c:pt idx="8096">
                  <c:v>6.0895733191840898E-2</c:v>
                </c:pt>
                <c:pt idx="8097">
                  <c:v>0.15589223128434801</c:v>
                </c:pt>
                <c:pt idx="8098">
                  <c:v>0.21184455296649801</c:v>
                </c:pt>
                <c:pt idx="8099">
                  <c:v>0.21473909216999201</c:v>
                </c:pt>
                <c:pt idx="8100">
                  <c:v>0.16385089359489599</c:v>
                </c:pt>
                <c:pt idx="8101">
                  <c:v>7.1925222261810307E-2</c:v>
                </c:pt>
                <c:pt idx="8102">
                  <c:v>-3.8014567178431803E-2</c:v>
                </c:pt>
                <c:pt idx="8103">
                  <c:v>-0.138433372443581</c:v>
                </c:pt>
                <c:pt idx="8104">
                  <c:v>-0.20418068080194099</c:v>
                </c:pt>
                <c:pt idx="8105">
                  <c:v>-0.21878967100846899</c:v>
                </c:pt>
                <c:pt idx="8106">
                  <c:v>-0.17860143083834401</c:v>
                </c:pt>
                <c:pt idx="8107">
                  <c:v>-9.3681354351917795E-2</c:v>
                </c:pt>
                <c:pt idx="8108">
                  <c:v>1.4701798488877401E-2</c:v>
                </c:pt>
                <c:pt idx="8109">
                  <c:v>0.11940279469479601</c:v>
                </c:pt>
                <c:pt idx="8110">
                  <c:v>0.194198620248242</c:v>
                </c:pt>
                <c:pt idx="8111">
                  <c:v>0.22035619663973799</c:v>
                </c:pt>
                <c:pt idx="8112">
                  <c:v>0.19132419659221001</c:v>
                </c:pt>
                <c:pt idx="8113">
                  <c:v>0.114373864619016</c:v>
                </c:pt>
                <c:pt idx="8114">
                  <c:v>8.7778887280448702E-3</c:v>
                </c:pt>
                <c:pt idx="8115">
                  <c:v>-9.9016563848933897E-2</c:v>
                </c:pt>
                <c:pt idx="8116">
                  <c:v>-0.18201170375577899</c:v>
                </c:pt>
                <c:pt idx="8117">
                  <c:v>-0.21942088333835399</c:v>
                </c:pt>
                <c:pt idx="8118">
                  <c:v>-0.201874741500499</c:v>
                </c:pt>
                <c:pt idx="8119">
                  <c:v>-0.133767818313868</c:v>
                </c:pt>
                <c:pt idx="8120">
                  <c:v>-3.2157915195230001E-2</c:v>
                </c:pt>
                <c:pt idx="8121">
                  <c:v>7.7506137277276593E-2</c:v>
                </c:pt>
                <c:pt idx="8122">
                  <c:v>0.16775829685551999</c:v>
                </c:pt>
                <c:pt idx="8123">
                  <c:v>0.21599435028937999</c:v>
                </c:pt>
                <c:pt idx="8124">
                  <c:v>0.21013327876159399</c:v>
                </c:pt>
                <c:pt idx="8125">
                  <c:v>0.151643023995744</c:v>
                </c:pt>
                <c:pt idx="8126">
                  <c:v>5.51728331451364E-2</c:v>
                </c:pt>
                <c:pt idx="8127">
                  <c:v>-5.5115736034079398E-2</c:v>
                </c:pt>
                <c:pt idx="8128">
                  <c:v>-0.15160022721035599</c:v>
                </c:pt>
                <c:pt idx="8129">
                  <c:v>-0.210115501022267</c:v>
                </c:pt>
                <c:pt idx="8130">
                  <c:v>-0.21600604414121399</c:v>
                </c:pt>
                <c:pt idx="8131">
                  <c:v>-0.16779653350078</c:v>
                </c:pt>
                <c:pt idx="8132">
                  <c:v>-7.75613401109536E-2</c:v>
                </c:pt>
                <c:pt idx="8133">
                  <c:v>3.2099572065283598E-2</c:v>
                </c:pt>
                <c:pt idx="8134">
                  <c:v>0.13372094728648201</c:v>
                </c:pt>
                <c:pt idx="8135">
                  <c:v>0.20185108171524899</c:v>
                </c:pt>
                <c:pt idx="8136">
                  <c:v>0.21942636053522999</c:v>
                </c:pt>
                <c:pt idx="8137">
                  <c:v>0.18204494613684599</c:v>
                </c:pt>
                <c:pt idx="8138">
                  <c:v>9.9069245653632607E-2</c:v>
                </c:pt>
                <c:pt idx="8139">
                  <c:v>-8.7189619845152305E-3</c:v>
                </c:pt>
                <c:pt idx="8140">
                  <c:v>-0.114323451505128</c:v>
                </c:pt>
                <c:pt idx="8141">
                  <c:v>-0.191294923385076</c:v>
                </c:pt>
                <c:pt idx="8142">
                  <c:v>-0.22035539499568299</c:v>
                </c:pt>
                <c:pt idx="8143">
                  <c:v>-0.194226490943993</c:v>
                </c:pt>
                <c:pt idx="8144">
                  <c:v>-0.11945235734170501</c:v>
                </c:pt>
                <c:pt idx="8145">
                  <c:v>-1.47606398145612E-2</c:v>
                </c:pt>
                <c:pt idx="8146">
                  <c:v>9.3627971522501699E-2</c:v>
                </c:pt>
                <c:pt idx="8147">
                  <c:v>0.17856687656598599</c:v>
                </c:pt>
                <c:pt idx="8148">
                  <c:v>0.21878259962503999</c:v>
                </c:pt>
                <c:pt idx="8149">
                  <c:v>0.204202863379289</c:v>
                </c:pt>
                <c:pt idx="8150">
                  <c:v>0.13847925321759799</c:v>
                </c:pt>
                <c:pt idx="8151">
                  <c:v>3.8072655024641598E-2</c:v>
                </c:pt>
                <c:pt idx="8152">
                  <c:v>-7.1869475804841501E-2</c:v>
                </c:pt>
                <c:pt idx="8153">
                  <c:v>-0.163811450573142</c:v>
                </c:pt>
                <c:pt idx="8154">
                  <c:v>-0.21472583133293699</c:v>
                </c:pt>
                <c:pt idx="8155">
                  <c:v>-0.21186079557304799</c:v>
                </c:pt>
                <c:pt idx="8156">
                  <c:v>-0.15593390927292999</c:v>
                </c:pt>
                <c:pt idx="8157">
                  <c:v>-6.0952408051663201E-2</c:v>
                </c:pt>
                <c:pt idx="8158">
                  <c:v>4.9295001887431203E-2</c:v>
                </c:pt>
                <c:pt idx="8159">
                  <c:v>0.147196172799828</c:v>
                </c:pt>
                <c:pt idx="8160">
                  <c:v>0.208231149095745</c:v>
                </c:pt>
                <c:pt idx="8161">
                  <c:v>0.21711334232836699</c:v>
                </c:pt>
                <c:pt idx="8162">
                  <c:v>0.17161815210145601</c:v>
                </c:pt>
                <c:pt idx="8163">
                  <c:v>8.3140131039012702E-2</c:v>
                </c:pt>
                <c:pt idx="8164">
                  <c:v>-2.6160851606080199E-2</c:v>
                </c:pt>
                <c:pt idx="8165">
                  <c:v>-0.12890968667628899</c:v>
                </c:pt>
                <c:pt idx="8166">
                  <c:v>-0.19937229102078299</c:v>
                </c:pt>
                <c:pt idx="8167">
                  <c:v>-0.219900868263221</c:v>
                </c:pt>
                <c:pt idx="8168">
                  <c:v>-0.18535390888318701</c:v>
                </c:pt>
                <c:pt idx="8169">
                  <c:v>-0.104383913171187</c:v>
                </c:pt>
                <c:pt idx="8170">
                  <c:v>2.72968114532197E-3</c:v>
                </c:pt>
                <c:pt idx="8171">
                  <c:v>0.109159609885272</c:v>
                </c:pt>
                <c:pt idx="8172">
                  <c:v>0.18824983715240001</c:v>
                </c:pt>
                <c:pt idx="8173">
                  <c:v>0.22019172488750199</c:v>
                </c:pt>
                <c:pt idx="8174">
                  <c:v>0.196985229154238</c:v>
                </c:pt>
                <c:pt idx="8175">
                  <c:v>0.12444256077165</c:v>
                </c:pt>
                <c:pt idx="8176">
                  <c:v>2.0732481058201999E-2</c:v>
                </c:pt>
                <c:pt idx="8177">
                  <c:v>-8.81701771512481E-2</c:v>
                </c:pt>
                <c:pt idx="8178">
                  <c:v>-0.17499006752509899</c:v>
                </c:pt>
                <c:pt idx="8179">
                  <c:v>-0.217982609927721</c:v>
                </c:pt>
                <c:pt idx="8180">
                  <c:v>-0.206380055408008</c:v>
                </c:pt>
                <c:pt idx="8181">
                  <c:v>-0.143088335722444</c:v>
                </c:pt>
                <c:pt idx="8182">
                  <c:v>-4.3959254699603101E-2</c:v>
                </c:pt>
                <c:pt idx="8183">
                  <c:v>6.6179694366171604E-2</c:v>
                </c:pt>
                <c:pt idx="8184">
                  <c:v>0.15974352842892001</c:v>
                </c:pt>
                <c:pt idx="8185">
                  <c:v>0.21329860481974</c:v>
                </c:pt>
                <c:pt idx="8186">
                  <c:v>0.21343172242497699</c:v>
                </c:pt>
                <c:pt idx="8187">
                  <c:v>0.16010954111459699</c:v>
                </c:pt>
                <c:pt idx="8188">
                  <c:v>6.6686931984582504E-2</c:v>
                </c:pt>
                <c:pt idx="8189">
                  <c:v>-4.3437832956662502E-2</c:v>
                </c:pt>
                <c:pt idx="8190">
                  <c:v>-0.142683323165159</c:v>
                </c:pt>
                <c:pt idx="8191">
                  <c:v>-0.206192889943866</c:v>
                </c:pt>
                <c:pt idx="8192">
                  <c:v>-0.21806016830830699</c:v>
                </c:pt>
                <c:pt idx="8193">
                  <c:v>-0.17531292477285701</c:v>
                </c:pt>
                <c:pt idx="8194">
                  <c:v>-8.8657471665617299E-2</c:v>
                </c:pt>
                <c:pt idx="8195">
                  <c:v>2.02027952113016E-2</c:v>
                </c:pt>
                <c:pt idx="8196">
                  <c:v>0.124003146698507</c:v>
                </c:pt>
                <c:pt idx="8197">
                  <c:v>0.19674614083539799</c:v>
                </c:pt>
                <c:pt idx="8198">
                  <c:v>0.22021284347561501</c:v>
                </c:pt>
                <c:pt idx="8199">
                  <c:v>0.188525873366062</c:v>
                </c:pt>
                <c:pt idx="8200">
                  <c:v>0.10962142874236799</c:v>
                </c:pt>
                <c:pt idx="8201">
                  <c:v>3.2616172481757201E-3</c:v>
                </c:pt>
                <c:pt idx="8202">
                  <c:v>-0.10391508651942701</c:v>
                </c:pt>
                <c:pt idx="8203">
                  <c:v>-0.185065612225844</c:v>
                </c:pt>
                <c:pt idx="8204">
                  <c:v>-0.21986530728658901</c:v>
                </c:pt>
                <c:pt idx="8205">
                  <c:v>-0.199598372192063</c:v>
                </c:pt>
                <c:pt idx="8206">
                  <c:v>-0.12934078656362899</c:v>
                </c:pt>
                <c:pt idx="8207">
                  <c:v>-2.6688998568346299E-2</c:v>
                </c:pt>
                <c:pt idx="8208">
                  <c:v>8.2647214684906198E-2</c:v>
                </c:pt>
                <c:pt idx="8209">
                  <c:v>0.17128392031422601</c:v>
                </c:pt>
                <c:pt idx="8210">
                  <c:v>0.21702150553254901</c:v>
                </c:pt>
                <c:pt idx="8211">
                  <c:v>0.208404708386566</c:v>
                </c:pt>
                <c:pt idx="8212">
                  <c:v>0.147591659176217</c:v>
                </c:pt>
                <c:pt idx="8213">
                  <c:v>4.9813363333003603E-2</c:v>
                </c:pt>
                <c:pt idx="8214">
                  <c:v>-6.04409983766327E-2</c:v>
                </c:pt>
                <c:pt idx="8215">
                  <c:v>-0.15555753709410799</c:v>
                </c:pt>
                <c:pt idx="8216">
                  <c:v>-0.21171372563746399</c:v>
                </c:pt>
                <c:pt idx="8217">
                  <c:v>-0.21484489821831401</c:v>
                </c:pt>
                <c:pt idx="8218">
                  <c:v>-0.16416683323939901</c:v>
                </c:pt>
                <c:pt idx="8219">
                  <c:v>-7.23721664585813E-2</c:v>
                </c:pt>
                <c:pt idx="8220">
                  <c:v>3.7548558376114802E-2</c:v>
                </c:pt>
                <c:pt idx="8221">
                  <c:v>0.13806501383116701</c:v>
                </c:pt>
                <c:pt idx="8222">
                  <c:v>0.20400223007904</c:v>
                </c:pt>
                <c:pt idx="8223">
                  <c:v>0.21884582226565899</c:v>
                </c:pt>
                <c:pt idx="8224">
                  <c:v>0.178878120644926</c:v>
                </c:pt>
                <c:pt idx="8225">
                  <c:v>9.4109284029373103E-2</c:v>
                </c:pt>
                <c:pt idx="8226">
                  <c:v>-1.422980658295E-2</c:v>
                </c:pt>
                <c:pt idx="8227">
                  <c:v>-0.119004953861262</c:v>
                </c:pt>
                <c:pt idx="8228">
                  <c:v>-0.19397457219188399</c:v>
                </c:pt>
                <c:pt idx="8229">
                  <c:v>-0.22036205558616401</c:v>
                </c:pt>
                <c:pt idx="8230">
                  <c:v>-0.19155849513194301</c:v>
                </c:pt>
                <c:pt idx="8231">
                  <c:v>-0.114777921229296</c:v>
                </c:pt>
                <c:pt idx="8232">
                  <c:v>-9.2505049242423299E-3</c:v>
                </c:pt>
                <c:pt idx="8233">
                  <c:v>9.8593757725054701E-2</c:v>
                </c:pt>
                <c:pt idx="8234">
                  <c:v>0.18174460212084301</c:v>
                </c:pt>
                <c:pt idx="8235">
                  <c:v>0.219376383453808</c:v>
                </c:pt>
                <c:pt idx="8236">
                  <c:v>0.20206398863848599</c:v>
                </c:pt>
                <c:pt idx="8237">
                  <c:v>0.134143414354675</c:v>
                </c:pt>
                <c:pt idx="8238">
                  <c:v>3.2625789780407498E-2</c:v>
                </c:pt>
                <c:pt idx="8239">
                  <c:v>-7.7063166240068801E-2</c:v>
                </c:pt>
                <c:pt idx="8240">
                  <c:v>-0.16745117421054401</c:v>
                </c:pt>
                <c:pt idx="8241">
                  <c:v>-0.21589999680832</c:v>
                </c:pt>
                <c:pt idx="8242">
                  <c:v>-0.21027532585910799</c:v>
                </c:pt>
                <c:pt idx="8243">
                  <c:v>-0.15198589509506399</c:v>
                </c:pt>
                <c:pt idx="8244">
                  <c:v>-5.5630654052419098E-2</c:v>
                </c:pt>
                <c:pt idx="8245">
                  <c:v>5.4657629405177301E-2</c:v>
                </c:pt>
                <c:pt idx="8246">
                  <c:v>0.15125657050693</c:v>
                </c:pt>
                <c:pt idx="8247">
                  <c:v>0.209972365197582</c:v>
                </c:pt>
                <c:pt idx="8248">
                  <c:v>0.21609927845051199</c:v>
                </c:pt>
                <c:pt idx="8249">
                  <c:v>0.16810278683291399</c:v>
                </c:pt>
                <c:pt idx="8250">
                  <c:v>7.8003909419032902E-2</c:v>
                </c:pt>
                <c:pt idx="8251">
                  <c:v>-3.1631531009968197E-2</c:v>
                </c:pt>
                <c:pt idx="8252">
                  <c:v>-0.13334465826975</c:v>
                </c:pt>
                <c:pt idx="8253">
                  <c:v>-0.201660788655669</c:v>
                </c:pt>
                <c:pt idx="8254">
                  <c:v>-0.21946972351006599</c:v>
                </c:pt>
                <c:pt idx="8255">
                  <c:v>-0.18231110462004599</c:v>
                </c:pt>
                <c:pt idx="8256">
                  <c:v>-9.9491538601951507E-2</c:v>
                </c:pt>
                <c:pt idx="8257">
                  <c:v>8.2463004596988795E-3</c:v>
                </c:pt>
                <c:pt idx="8258">
                  <c:v>0.113918802414883</c:v>
                </c:pt>
                <c:pt idx="8259">
                  <c:v>0.19105963360431599</c:v>
                </c:pt>
                <c:pt idx="8260">
                  <c:v>0.22034839430963099</c:v>
                </c:pt>
                <c:pt idx="8261">
                  <c:v>0.194449532717899</c:v>
                </c:pt>
                <c:pt idx="8262">
                  <c:v>0.11984957937964399</c:v>
                </c:pt>
                <c:pt idx="8263">
                  <c:v>1.5232555392944601E-2</c:v>
                </c:pt>
                <c:pt idx="8264">
                  <c:v>-9.3199556587831398E-2</c:v>
                </c:pt>
                <c:pt idx="8265">
                  <c:v>-0.178289261453111</c:v>
                </c:pt>
                <c:pt idx="8266">
                  <c:v>-0.21872531476117801</c:v>
                </c:pt>
                <c:pt idx="8267">
                  <c:v>-0.20438025611396399</c:v>
                </c:pt>
                <c:pt idx="8268">
                  <c:v>-0.13884689443994699</c:v>
                </c:pt>
                <c:pt idx="8269">
                  <c:v>-3.8538466709845703E-2</c:v>
                </c:pt>
                <c:pt idx="8270">
                  <c:v>7.1422159083027306E-2</c:v>
                </c:pt>
                <c:pt idx="8271">
                  <c:v>0.16349466206264801</c:v>
                </c:pt>
                <c:pt idx="8272">
                  <c:v>0.21461891268142899</c:v>
                </c:pt>
                <c:pt idx="8273">
                  <c:v>0.211990525220071</c:v>
                </c:pt>
                <c:pt idx="8274">
                  <c:v>0.15626779562360399</c:v>
                </c:pt>
                <c:pt idx="8275">
                  <c:v>6.1406827198180601E-2</c:v>
                </c:pt>
                <c:pt idx="8276">
                  <c:v>-4.8833862039327297E-2</c:v>
                </c:pt>
                <c:pt idx="8277">
                  <c:v>-0.14684380758579901</c:v>
                </c:pt>
                <c:pt idx="8278">
                  <c:v>-0.20807581056956001</c:v>
                </c:pt>
                <c:pt idx="8279">
                  <c:v>-0.21719393598755901</c:v>
                </c:pt>
                <c:pt idx="8280">
                  <c:v>-0.171914492764113</c:v>
                </c:pt>
                <c:pt idx="8281">
                  <c:v>-8.3577998347809199E-2</c:v>
                </c:pt>
                <c:pt idx="8282">
                  <c:v>2.56911242349642E-2</c:v>
                </c:pt>
                <c:pt idx="8283">
                  <c:v>0.12852574537692599</c:v>
                </c:pt>
                <c:pt idx="8284">
                  <c:v>0.199170296273398</c:v>
                </c:pt>
                <c:pt idx="8285">
                  <c:v>0.21993141090538099</c:v>
                </c:pt>
                <c:pt idx="8286">
                  <c:v>0.18560933932068999</c:v>
                </c:pt>
                <c:pt idx="8287">
                  <c:v>0.10480025726638501</c:v>
                </c:pt>
                <c:pt idx="8288">
                  <c:v>-2.2566993538828402E-3</c:v>
                </c:pt>
                <c:pt idx="8289">
                  <c:v>-0.10874845162142401</c:v>
                </c:pt>
                <c:pt idx="8290">
                  <c:v>-0.18800347955396299</c:v>
                </c:pt>
                <c:pt idx="8291">
                  <c:v>-0.220171869743298</c:v>
                </c:pt>
                <c:pt idx="8292">
                  <c:v>-0.197196849308304</c:v>
                </c:pt>
                <c:pt idx="8293">
                  <c:v>-0.124832654643605</c:v>
                </c:pt>
                <c:pt idx="8294">
                  <c:v>-2.1203347217847598E-2</c:v>
                </c:pt>
                <c:pt idx="8295">
                  <c:v>8.7736470054636806E-2</c:v>
                </c:pt>
                <c:pt idx="8296">
                  <c:v>0.174702144124391</c:v>
                </c:pt>
                <c:pt idx="8297">
                  <c:v>0.21791258242477199</c:v>
                </c:pt>
                <c:pt idx="8298">
                  <c:v>0.20654546262535001</c:v>
                </c:pt>
                <c:pt idx="8299">
                  <c:v>0.143447750396381</c:v>
                </c:pt>
                <c:pt idx="8300">
                  <c:v>4.4422659195402101E-2</c:v>
                </c:pt>
                <c:pt idx="8301">
                  <c:v>-6.5728362579236796E-2</c:v>
                </c:pt>
                <c:pt idx="8302">
                  <c:v>-0.15941730819674699</c:v>
                </c:pt>
                <c:pt idx="8303">
                  <c:v>-0.21317920002319901</c:v>
                </c:pt>
                <c:pt idx="8304">
                  <c:v>-0.21354903873609599</c:v>
                </c:pt>
                <c:pt idx="8305">
                  <c:v>-0.160434195935478</c:v>
                </c:pt>
                <c:pt idx="8306">
                  <c:v>-6.71376135013243E-2</c:v>
                </c:pt>
                <c:pt idx="8307">
                  <c:v>4.2974000725753303E-2</c:v>
                </c:pt>
                <c:pt idx="8308">
                  <c:v>0.14232250987972</c:v>
                </c:pt>
                <c:pt idx="8309">
                  <c:v>0.206025463529558</c:v>
                </c:pt>
                <c:pt idx="8310">
                  <c:v>0.21812806174923199</c:v>
                </c:pt>
                <c:pt idx="8311">
                  <c:v>0.175599133735555</c:v>
                </c:pt>
                <c:pt idx="8312">
                  <c:v>8.9090313339868707E-2</c:v>
                </c:pt>
                <c:pt idx="8313">
                  <c:v>-1.9731728707967602E-2</c:v>
                </c:pt>
                <c:pt idx="8314">
                  <c:v>-0.123611836894135</c:v>
                </c:pt>
                <c:pt idx="8315">
                  <c:v>-0.19653259369800199</c:v>
                </c:pt>
                <c:pt idx="8316">
                  <c:v>-0.220230543210507</c:v>
                </c:pt>
                <c:pt idx="8317">
                  <c:v>-0.188770386964837</c:v>
                </c:pt>
                <c:pt idx="8318">
                  <c:v>-0.110031516257361</c:v>
                </c:pt>
                <c:pt idx="8319">
                  <c:v>-3.7345697172571799E-3</c:v>
                </c:pt>
                <c:pt idx="8320">
                  <c:v>0.103497722976122</c:v>
                </c:pt>
                <c:pt idx="8321">
                  <c:v>0.18480836889687099</c:v>
                </c:pt>
                <c:pt idx="8322">
                  <c:v>0.21983261235951199</c:v>
                </c:pt>
                <c:pt idx="8323">
                  <c:v>0.19979841431419301</c:v>
                </c:pt>
                <c:pt idx="8324">
                  <c:v>0.12972346394450601</c:v>
                </c:pt>
                <c:pt idx="8325">
                  <c:v>2.7158467283972702E-2</c:v>
                </c:pt>
                <c:pt idx="8326">
                  <c:v>-8.2208535986731696E-2</c:v>
                </c:pt>
                <c:pt idx="8327">
                  <c:v>-0.170985901434826</c:v>
                </c:pt>
                <c:pt idx="8328">
                  <c:v>-0.21693878714904499</c:v>
                </c:pt>
                <c:pt idx="8329">
                  <c:v>-0.208558007831253</c:v>
                </c:pt>
                <c:pt idx="8330">
                  <c:v>-0.147942581652173</c:v>
                </c:pt>
                <c:pt idx="8331">
                  <c:v>-5.0274018129160603E-2</c:v>
                </c:pt>
                <c:pt idx="8332">
                  <c:v>5.9985985111667299E-2</c:v>
                </c:pt>
                <c:pt idx="8333">
                  <c:v>0.15522212625524201</c:v>
                </c:pt>
                <c:pt idx="8334">
                  <c:v>0.21158192295003</c:v>
                </c:pt>
                <c:pt idx="8335">
                  <c:v>0.214949714483023</c:v>
                </c:pt>
                <c:pt idx="8336">
                  <c:v>0.16448201657252301</c:v>
                </c:pt>
                <c:pt idx="8337">
                  <c:v>7.2818777239083296E-2</c:v>
                </c:pt>
                <c:pt idx="8338">
                  <c:v>-3.7082376588783501E-2</c:v>
                </c:pt>
                <c:pt idx="8339">
                  <c:v>-0.137696019157626</c:v>
                </c:pt>
                <c:pt idx="8340">
                  <c:v>-0.20382283952435301</c:v>
                </c:pt>
                <c:pt idx="8341">
                  <c:v>-0.21890096530710701</c:v>
                </c:pt>
                <c:pt idx="8342">
                  <c:v>-0.17915398636569499</c:v>
                </c:pt>
                <c:pt idx="8343">
                  <c:v>-9.453678014835E-2</c:v>
                </c:pt>
                <c:pt idx="8344">
                  <c:v>1.3757749120756399E-2</c:v>
                </c:pt>
                <c:pt idx="8345">
                  <c:v>0.118606564775689</c:v>
                </c:pt>
                <c:pt idx="8346">
                  <c:v>0.19374963050084101</c:v>
                </c:pt>
                <c:pt idx="8347">
                  <c:v>0.22036689933160999</c:v>
                </c:pt>
                <c:pt idx="8348">
                  <c:v>0.19179191116778099</c:v>
                </c:pt>
                <c:pt idx="8349">
                  <c:v>0.115181449061344</c:v>
                </c:pt>
                <c:pt idx="8350">
                  <c:v>9.7230785036578008E-3</c:v>
                </c:pt>
                <c:pt idx="8351">
                  <c:v>-9.8170497382869606E-2</c:v>
                </c:pt>
                <c:pt idx="8352">
                  <c:v>-0.181476663194305</c:v>
                </c:pt>
                <c:pt idx="8353">
                  <c:v>-0.219330872909241</c:v>
                </c:pt>
                <c:pt idx="8354">
                  <c:v>-0.20225230487410401</c:v>
                </c:pt>
                <c:pt idx="8355">
                  <c:v>-0.13451839240103799</c:v>
                </c:pt>
                <c:pt idx="8356">
                  <c:v>-3.30935140596091E-2</c:v>
                </c:pt>
                <c:pt idx="8357">
                  <c:v>7.6619840175305501E-2</c:v>
                </c:pt>
                <c:pt idx="8358">
                  <c:v>0.16714328012333399</c:v>
                </c:pt>
                <c:pt idx="8359">
                  <c:v>0.21580464868284099</c:v>
                </c:pt>
                <c:pt idx="8360">
                  <c:v>0.210416404224884</c:v>
                </c:pt>
                <c:pt idx="8361">
                  <c:v>0.15232806600019899</c:v>
                </c:pt>
                <c:pt idx="8362">
                  <c:v>5.6088218671047997E-2</c:v>
                </c:pt>
                <c:pt idx="8363">
                  <c:v>-5.4199270970314899E-2</c:v>
                </c:pt>
                <c:pt idx="8364">
                  <c:v>-0.15091221696929499</c:v>
                </c:pt>
                <c:pt idx="8365">
                  <c:v>-0.20982826203688901</c:v>
                </c:pt>
                <c:pt idx="8366">
                  <c:v>-0.216191517197308</c:v>
                </c:pt>
                <c:pt idx="8367">
                  <c:v>-0.16840826572085599</c:v>
                </c:pt>
                <c:pt idx="8368">
                  <c:v>-7.8446119365582503E-2</c:v>
                </c:pt>
                <c:pt idx="8369">
                  <c:v>3.1163344229195599E-2</c:v>
                </c:pt>
                <c:pt idx="8370">
                  <c:v>0.132967754938419</c:v>
                </c:pt>
                <c:pt idx="8371">
                  <c:v>0.20146956655124901</c:v>
                </c:pt>
                <c:pt idx="8372">
                  <c:v>0.219512075394866</c:v>
                </c:pt>
                <c:pt idx="8373">
                  <c:v>0.18257642320178499</c:v>
                </c:pt>
                <c:pt idx="8374">
                  <c:v>9.9913373195916505E-2</c:v>
                </c:pt>
                <c:pt idx="8375">
                  <c:v>-7.7736009444385797E-3</c:v>
                </c:pt>
                <c:pt idx="8376">
                  <c:v>-0.11351362850433901</c:v>
                </c:pt>
                <c:pt idx="8377">
                  <c:v>-0.19082346361790101</c:v>
                </c:pt>
                <c:pt idx="8378">
                  <c:v>-0.22034037848553401</c:v>
                </c:pt>
                <c:pt idx="8379">
                  <c:v>-0.19467167866899299</c:v>
                </c:pt>
                <c:pt idx="8380">
                  <c:v>-0.120246249274383</c:v>
                </c:pt>
                <c:pt idx="8381">
                  <c:v>-1.5704400795430101E-2</c:v>
                </c:pt>
                <c:pt idx="8382">
                  <c:v>9.2770712285768206E-2</c:v>
                </c:pt>
                <c:pt idx="8383">
                  <c:v>0.17801082496727799</c:v>
                </c:pt>
                <c:pt idx="8384">
                  <c:v>0.218667022236748</c:v>
                </c:pt>
                <c:pt idx="8385">
                  <c:v>0.20455670727530001</c:v>
                </c:pt>
                <c:pt idx="8386">
                  <c:v>0.139213895999069</c:v>
                </c:pt>
                <c:pt idx="8387">
                  <c:v>3.9004100849559402E-2</c:v>
                </c:pt>
                <c:pt idx="8388">
                  <c:v>-7.0974513321597904E-2</c:v>
                </c:pt>
                <c:pt idx="8389">
                  <c:v>-0.163177120337445</c:v>
                </c:pt>
                <c:pt idx="8390">
                  <c:v>-0.21451100528741601</c:v>
                </c:pt>
                <c:pt idx="8391">
                  <c:v>-0.212119278233488</c:v>
                </c:pt>
                <c:pt idx="8392">
                  <c:v>-0.15660096205351401</c:v>
                </c:pt>
                <c:pt idx="8393">
                  <c:v>-6.1860963445398202E-2</c:v>
                </c:pt>
                <c:pt idx="8394">
                  <c:v>4.8372497215174302E-2</c:v>
                </c:pt>
                <c:pt idx="8395">
                  <c:v>0.14649076586701901</c:v>
                </c:pt>
                <c:pt idx="8396">
                  <c:v>0.207919513444734</c:v>
                </c:pt>
                <c:pt idx="8397">
                  <c:v>0.21727352904119501</c:v>
                </c:pt>
                <c:pt idx="8398">
                  <c:v>0.172210041422171</c:v>
                </c:pt>
                <c:pt idx="8399">
                  <c:v>8.40154806154257E-2</c:v>
                </c:pt>
                <c:pt idx="8400">
                  <c:v>-2.5221278505655999E-2</c:v>
                </c:pt>
                <c:pt idx="8401">
                  <c:v>-0.128141211963543</c:v>
                </c:pt>
                <c:pt idx="8402">
                  <c:v>-0.19896738395479399</c:v>
                </c:pt>
                <c:pt idx="8403">
                  <c:v>-0.21996094033052699</c:v>
                </c:pt>
                <c:pt idx="8404">
                  <c:v>-0.18586391466186999</c:v>
                </c:pt>
                <c:pt idx="8405">
                  <c:v>-0.10521611855013099</c:v>
                </c:pt>
                <c:pt idx="8406">
                  <c:v>1.78370716590133E-3</c:v>
                </c:pt>
                <c:pt idx="8407">
                  <c:v>0.108336792356917</c:v>
                </c:pt>
                <c:pt idx="8408">
                  <c:v>0.187756255829477</c:v>
                </c:pt>
                <c:pt idx="8409">
                  <c:v>0.22015100027429299</c:v>
                </c:pt>
                <c:pt idx="8410">
                  <c:v>0.197407560982758</c:v>
                </c:pt>
                <c:pt idx="8411">
                  <c:v>0.12522217341549</c:v>
                </c:pt>
                <c:pt idx="8412">
                  <c:v>2.1674115694346699E-2</c:v>
                </c:pt>
                <c:pt idx="8413">
                  <c:v>-8.7302358758898496E-2</c:v>
                </c:pt>
                <c:pt idx="8414">
                  <c:v>-0.174413415876462</c:v>
                </c:pt>
                <c:pt idx="8415">
                  <c:v>-0.21784155100548599</c:v>
                </c:pt>
                <c:pt idx="8416">
                  <c:v>-0.20670991829431401</c:v>
                </c:pt>
                <c:pt idx="8417">
                  <c:v>-0.143806504211096</c:v>
                </c:pt>
                <c:pt idx="8418">
                  <c:v>-4.4885859037423002E-2</c:v>
                </c:pt>
                <c:pt idx="8419">
                  <c:v>6.5276727983826402E-2</c:v>
                </c:pt>
                <c:pt idx="8420">
                  <c:v>0.159090353534105</c:v>
                </c:pt>
                <c:pt idx="8421">
                  <c:v>0.213058813116864</c:v>
                </c:pt>
                <c:pt idx="8422">
                  <c:v>0.21366537123358501</c:v>
                </c:pt>
                <c:pt idx="8423">
                  <c:v>0.160758111641121</c:v>
                </c:pt>
                <c:pt idx="8424">
                  <c:v>6.7587985717215901E-2</c:v>
                </c:pt>
                <c:pt idx="8425">
                  <c:v>-4.2509970514989802E-2</c:v>
                </c:pt>
                <c:pt idx="8426">
                  <c:v>-0.14196104091900399</c:v>
                </c:pt>
                <c:pt idx="8427">
                  <c:v>-0.205857087962493</c:v>
                </c:pt>
                <c:pt idx="8428">
                  <c:v>-0.21819495028111399</c:v>
                </c:pt>
                <c:pt idx="8429">
                  <c:v>-0.175884533718629</c:v>
                </c:pt>
                <c:pt idx="8430">
                  <c:v>-8.95227445778803E-2</c:v>
                </c:pt>
                <c:pt idx="8431">
                  <c:v>1.92605713011871E-2</c:v>
                </c:pt>
                <c:pt idx="8432">
                  <c:v>0.123219957613962</c:v>
                </c:pt>
                <c:pt idx="8433">
                  <c:v>0.196318141141199</c:v>
                </c:pt>
                <c:pt idx="8434">
                  <c:v>0.22024722835029201</c:v>
                </c:pt>
                <c:pt idx="8435">
                  <c:v>0.18901403090444299</c:v>
                </c:pt>
                <c:pt idx="8436">
                  <c:v>0.11044109686065701</c:v>
                </c:pt>
                <c:pt idx="8437">
                  <c:v>4.2075049812945499E-3</c:v>
                </c:pt>
                <c:pt idx="8438">
                  <c:v>-0.10307988262209899</c:v>
                </c:pt>
                <c:pt idx="8439">
                  <c:v>-0.18455027416162101</c:v>
                </c:pt>
                <c:pt idx="8440">
                  <c:v>-0.219798904670582</c:v>
                </c:pt>
                <c:pt idx="8441">
                  <c:v>-0.19999753597138201</c:v>
                </c:pt>
                <c:pt idx="8442">
                  <c:v>-0.13010554369351099</c:v>
                </c:pt>
                <c:pt idx="8443">
                  <c:v>-2.7627810881404299E-2</c:v>
                </c:pt>
                <c:pt idx="8444">
                  <c:v>8.1769478556446604E-2</c:v>
                </c:pt>
                <c:pt idx="8445">
                  <c:v>0.170687094828817</c:v>
                </c:pt>
                <c:pt idx="8446">
                  <c:v>0.21685506933544799</c:v>
                </c:pt>
                <c:pt idx="8447">
                  <c:v>0.208710346455832</c:v>
                </c:pt>
                <c:pt idx="8448">
                  <c:v>0.148292822561362</c:v>
                </c:pt>
                <c:pt idx="8449">
                  <c:v>5.07344413145151E-2</c:v>
                </c:pt>
                <c:pt idx="8450">
                  <c:v>-5.9530695493176501E-2</c:v>
                </c:pt>
                <c:pt idx="8451">
                  <c:v>-0.154886000312978</c:v>
                </c:pt>
                <c:pt idx="8452">
                  <c:v>-0.21144914551140601</c:v>
                </c:pt>
                <c:pt idx="8453">
                  <c:v>-0.21505354048123501</c:v>
                </c:pt>
                <c:pt idx="8454">
                  <c:v>-0.16479644214222799</c:v>
                </c:pt>
                <c:pt idx="8455">
                  <c:v>-7.3265052545794698E-2</c:v>
                </c:pt>
                <c:pt idx="8456">
                  <c:v>3.6616023964122897E-2</c:v>
                </c:pt>
                <c:pt idx="8457">
                  <c:v>0.13732639012290401</c:v>
                </c:pt>
                <c:pt idx="8458">
                  <c:v>0.20364250996432801</c:v>
                </c:pt>
                <c:pt idx="8459">
                  <c:v>0.21895509987876999</c:v>
                </c:pt>
                <c:pt idx="8460">
                  <c:v>0.179429026729747</c:v>
                </c:pt>
                <c:pt idx="8461">
                  <c:v>9.4963840739387698E-2</c:v>
                </c:pt>
                <c:pt idx="8462">
                  <c:v>-1.328562827705E-2</c:v>
                </c:pt>
                <c:pt idx="8463">
                  <c:v>-0.118207629273446</c:v>
                </c:pt>
                <c:pt idx="8464">
                  <c:v>-0.193523796211414</c:v>
                </c:pt>
                <c:pt idx="8465">
                  <c:v>-0.22037072785376</c:v>
                </c:pt>
                <c:pt idx="8466">
                  <c:v>-0.192024443624386</c:v>
                </c:pt>
                <c:pt idx="8467">
                  <c:v>-0.11558444625611899</c:v>
                </c:pt>
                <c:pt idx="8468">
                  <c:v>-1.0195607289159799E-2</c:v>
                </c:pt>
                <c:pt idx="8469">
                  <c:v>9.7746784772325498E-2</c:v>
                </c:pt>
                <c:pt idx="8470">
                  <c:v>0.181207888210552</c:v>
                </c:pt>
                <c:pt idx="8471">
                  <c:v>0.219284351914319</c:v>
                </c:pt>
                <c:pt idx="8472">
                  <c:v>0.20243968933978601</c:v>
                </c:pt>
                <c:pt idx="8473">
                  <c:v>0.13489275072544499</c:v>
                </c:pt>
                <c:pt idx="8474">
                  <c:v>3.3561085878044003E-2</c:v>
                </c:pt>
                <c:pt idx="8475">
                  <c:v>-7.6176161125375397E-2</c:v>
                </c:pt>
                <c:pt idx="8476">
                  <c:v>-0.166834616012349</c:v>
                </c:pt>
                <c:pt idx="8477">
                  <c:v>-0.21570830635221</c:v>
                </c:pt>
                <c:pt idx="8478">
                  <c:v>-0.210556513208978</c:v>
                </c:pt>
                <c:pt idx="8479">
                  <c:v>-0.15266953513477899</c:v>
                </c:pt>
                <c:pt idx="8480">
                  <c:v>-5.6545524893037401E-2</c:v>
                </c:pt>
                <c:pt idx="8481">
                  <c:v>5.3740662841135101E-2</c:v>
                </c:pt>
                <c:pt idx="8482">
                  <c:v>0.150567168183876</c:v>
                </c:pt>
                <c:pt idx="8483">
                  <c:v>0.209683192204066</c:v>
                </c:pt>
                <c:pt idx="8484">
                  <c:v>0.21628275995665999</c:v>
                </c:pt>
                <c:pt idx="8485">
                  <c:v>0.16871296875727401</c:v>
                </c:pt>
                <c:pt idx="8486">
                  <c:v>7.8887967913355103E-2</c:v>
                </c:pt>
                <c:pt idx="8487">
                  <c:v>-3.0695013879887299E-2</c:v>
                </c:pt>
                <c:pt idx="8488">
                  <c:v>-0.13259023902886999</c:v>
                </c:pt>
                <c:pt idx="8489">
                  <c:v>-0.20127741628294499</c:v>
                </c:pt>
                <c:pt idx="8490">
                  <c:v>-0.219553415994516</c:v>
                </c:pt>
                <c:pt idx="8491">
                  <c:v>-0.18284090065975001</c:v>
                </c:pt>
                <c:pt idx="8492">
                  <c:v>-0.100334747492149</c:v>
                </c:pt>
                <c:pt idx="8493">
                  <c:v>7.3008656164459404E-3</c:v>
                </c:pt>
                <c:pt idx="8494">
                  <c:v>0.11310793164011999</c:v>
                </c:pt>
                <c:pt idx="8495">
                  <c:v>0.19058641451385899</c:v>
                </c:pt>
                <c:pt idx="8496">
                  <c:v>0.22033134756032199</c:v>
                </c:pt>
                <c:pt idx="8497">
                  <c:v>0.194892927773854</c:v>
                </c:pt>
                <c:pt idx="8498">
                  <c:v>0.120642365198476</c:v>
                </c:pt>
                <c:pt idx="8499">
                  <c:v>1.6176173848240501E-2</c:v>
                </c:pt>
                <c:pt idx="8500">
                  <c:v>-9.2341440591984306E-2</c:v>
                </c:pt>
                <c:pt idx="8501">
                  <c:v>-0.17773156839123699</c:v>
                </c:pt>
                <c:pt idx="8502">
                  <c:v>-0.21860772232030101</c:v>
                </c:pt>
                <c:pt idx="8503">
                  <c:v>-0.20473221605039199</c:v>
                </c:pt>
                <c:pt idx="8504">
                  <c:v>-0.1395802562042</c:v>
                </c:pt>
                <c:pt idx="8505">
                  <c:v>-3.9469555298621103E-2</c:v>
                </c:pt>
                <c:pt idx="8506">
                  <c:v>7.0526540582842995E-2</c:v>
                </c:pt>
                <c:pt idx="8507">
                  <c:v>0.16285882686043901</c:v>
                </c:pt>
                <c:pt idx="8508">
                  <c:v>0.214402109648025</c:v>
                </c:pt>
                <c:pt idx="8509">
                  <c:v>0.21224705402013599</c:v>
                </c:pt>
                <c:pt idx="8510">
                  <c:v>0.156933407027772</c:v>
                </c:pt>
                <c:pt idx="8511">
                  <c:v>6.23148147011248E-2</c:v>
                </c:pt>
                <c:pt idx="8512">
                  <c:v>-4.7910909540464897E-2</c:v>
                </c:pt>
                <c:pt idx="8513">
                  <c:v>-0.14613704926994001</c:v>
                </c:pt>
                <c:pt idx="8514">
                  <c:v>-0.20776225844132201</c:v>
                </c:pt>
                <c:pt idx="8515">
                  <c:v>-0.217352121122595</c:v>
                </c:pt>
                <c:pt idx="8516">
                  <c:v>-0.17250479671404401</c:v>
                </c:pt>
                <c:pt idx="8517">
                  <c:v>-8.4452575826395093E-2</c:v>
                </c:pt>
                <c:pt idx="8518">
                  <c:v>2.4751316582719899E-2</c:v>
                </c:pt>
                <c:pt idx="8519">
                  <c:v>0.12775608820767201</c:v>
                </c:pt>
                <c:pt idx="8520">
                  <c:v>0.19876355499977999</c:v>
                </c:pt>
                <c:pt idx="8521">
                  <c:v>0.219989456402616</c:v>
                </c:pt>
                <c:pt idx="8522">
                  <c:v>0.18611763373390799</c:v>
                </c:pt>
                <c:pt idx="8523">
                  <c:v>0.105631495106565</c:v>
                </c:pt>
                <c:pt idx="8524">
                  <c:v>-1.31070676043778E-3</c:v>
                </c:pt>
                <c:pt idx="8525">
                  <c:v>-0.107924633988255</c:v>
                </c:pt>
                <c:pt idx="8526">
                  <c:v>-0.18750816711789101</c:v>
                </c:pt>
                <c:pt idx="8527">
                  <c:v>-0.22012911657663201</c:v>
                </c:pt>
                <c:pt idx="8528">
                  <c:v>-0.19761736320685699</c:v>
                </c:pt>
                <c:pt idx="8529">
                  <c:v>-0.125611115292806</c:v>
                </c:pt>
                <c:pt idx="8530">
                  <c:v>-2.2144784318884499E-2</c:v>
                </c:pt>
                <c:pt idx="8531">
                  <c:v>8.6867845263970095E-2</c:v>
                </c:pt>
                <c:pt idx="8532">
                  <c:v>0.174123884111474</c:v>
                </c:pt>
                <c:pt idx="8533">
                  <c:v>0.21776951599710401</c:v>
                </c:pt>
                <c:pt idx="8534">
                  <c:v>0.206873421657261</c:v>
                </c:pt>
                <c:pt idx="8535">
                  <c:v>0.14416459551381899</c:v>
                </c:pt>
                <c:pt idx="8536">
                  <c:v>4.53488520917191E-2</c:v>
                </c:pt>
                <c:pt idx="8537">
                  <c:v>-6.4824792660606298E-2</c:v>
                </c:pt>
                <c:pt idx="8538">
                  <c:v>-0.15876266594726399</c:v>
                </c:pt>
                <c:pt idx="8539">
                  <c:v>-0.212937444655354</c:v>
                </c:pt>
                <c:pt idx="8540">
                  <c:v>-0.213780719381505</c:v>
                </c:pt>
                <c:pt idx="8541">
                  <c:v>-0.16108128673925701</c:v>
                </c:pt>
                <c:pt idx="8542">
                  <c:v>-6.8038046557407195E-2</c:v>
                </c:pt>
                <c:pt idx="8543">
                  <c:v>4.2045744462144097E-2</c:v>
                </c:pt>
                <c:pt idx="8544">
                  <c:v>0.14159891794828899</c:v>
                </c:pt>
                <c:pt idx="8545">
                  <c:v>0.20568776401837099</c:v>
                </c:pt>
                <c:pt idx="8546">
                  <c:v>0.21826083359580101</c:v>
                </c:pt>
                <c:pt idx="8547">
                  <c:v>0.17616912340724999</c:v>
                </c:pt>
                <c:pt idx="8548">
                  <c:v>8.9954763387455103E-2</c:v>
                </c:pt>
                <c:pt idx="8549">
                  <c:v>-1.8789325161567099E-2</c:v>
                </c:pt>
                <c:pt idx="8550">
                  <c:v>-0.122827510663363</c:v>
                </c:pt>
                <c:pt idx="8551">
                  <c:v>-0.19610278415296301</c:v>
                </c:pt>
                <c:pt idx="8552">
                  <c:v>-0.22026289881809999</c:v>
                </c:pt>
                <c:pt idx="8553">
                  <c:v>-0.18925680406242101</c:v>
                </c:pt>
                <c:pt idx="8554">
                  <c:v>-0.110850168665333</c:v>
                </c:pt>
                <c:pt idx="8555">
                  <c:v>-4.6804208614905198E-3</c:v>
                </c:pt>
                <c:pt idx="8556">
                  <c:v>0.10266156738233501</c:v>
                </c:pt>
                <c:pt idx="8557">
                  <c:v>0.184291329209128</c:v>
                </c:pt>
                <c:pt idx="8558">
                  <c:v>0.21976418437508899</c:v>
                </c:pt>
                <c:pt idx="8559">
                  <c:v>0.20019573624628501</c:v>
                </c:pt>
                <c:pt idx="8560">
                  <c:v>0.13048702405041501</c:v>
                </c:pt>
                <c:pt idx="8561">
                  <c:v>2.8097027198389801E-2</c:v>
                </c:pt>
                <c:pt idx="8562">
                  <c:v>-8.1330044416774799E-2</c:v>
                </c:pt>
                <c:pt idx="8563">
                  <c:v>-0.170387501872791</c:v>
                </c:pt>
                <c:pt idx="8564">
                  <c:v>-0.216770352477445</c:v>
                </c:pt>
                <c:pt idx="8565">
                  <c:v>-0.20886172355848301</c:v>
                </c:pt>
                <c:pt idx="8566">
                  <c:v>-0.14864238029023299</c:v>
                </c:pt>
                <c:pt idx="8567">
                  <c:v>-5.1194630767912398E-2</c:v>
                </c:pt>
                <c:pt idx="8568">
                  <c:v>5.9075131618664997E-2</c:v>
                </c:pt>
                <c:pt idx="8569">
                  <c:v>0.154549160815837</c:v>
                </c:pt>
                <c:pt idx="8570">
                  <c:v>0.21131539393329399</c:v>
                </c:pt>
                <c:pt idx="8571">
                  <c:v>0.21515637573462601</c:v>
                </c:pt>
                <c:pt idx="8572">
                  <c:v>0.16511010849996599</c:v>
                </c:pt>
                <c:pt idx="8573">
                  <c:v>7.3710990322739298E-2</c:v>
                </c:pt>
                <c:pt idx="8574">
                  <c:v>-3.6149502650604501E-2</c:v>
                </c:pt>
                <c:pt idx="8575">
                  <c:v>-0.13695612842987001</c:v>
                </c:pt>
                <c:pt idx="8576">
                  <c:v>-0.20346124222973699</c:v>
                </c:pt>
                <c:pt idx="8577">
                  <c:v>-0.219008225731253</c:v>
                </c:pt>
                <c:pt idx="8578">
                  <c:v>-0.17970324046998001</c:v>
                </c:pt>
                <c:pt idx="8579">
                  <c:v>-9.5390463835031705E-2</c:v>
                </c:pt>
                <c:pt idx="8580">
                  <c:v>1.2813446226877001E-2</c:v>
                </c:pt>
                <c:pt idx="8581">
                  <c:v>0.117808149192414</c:v>
                </c:pt>
                <c:pt idx="8582">
                  <c:v>0.193297070364012</c:v>
                </c:pt>
                <c:pt idx="8583">
                  <c:v>0.22037354113497501</c:v>
                </c:pt>
                <c:pt idx="8584">
                  <c:v>0.192256091430485</c:v>
                </c:pt>
                <c:pt idx="8585">
                  <c:v>0.115986910957027</c:v>
                </c:pt>
                <c:pt idx="8586">
                  <c:v>1.0668089103823501E-2</c:v>
                </c:pt>
                <c:pt idx="8587">
                  <c:v>-9.7322621845452997E-2</c:v>
                </c:pt>
                <c:pt idx="8588">
                  <c:v>-0.18093827840782101</c:v>
                </c:pt>
                <c:pt idx="8589">
                  <c:v>-0.219236820683362</c:v>
                </c:pt>
                <c:pt idx="8590">
                  <c:v>-0.20262614117225899</c:v>
                </c:pt>
                <c:pt idx="8591">
                  <c:v>-0.135266487603241</c:v>
                </c:pt>
                <c:pt idx="8592">
                  <c:v>-3.40285030816238E-2</c:v>
                </c:pt>
                <c:pt idx="8593">
                  <c:v>7.5732131134294001E-2</c:v>
                </c:pt>
                <c:pt idx="8594">
                  <c:v>0.16652518329959401</c:v>
                </c:pt>
                <c:pt idx="8595">
                  <c:v>0.21561097026027301</c:v>
                </c:pt>
                <c:pt idx="8596">
                  <c:v>0.21069565216591299</c:v>
                </c:pt>
                <c:pt idx="8597">
                  <c:v>0.153010300925666</c:v>
                </c:pt>
                <c:pt idx="8598">
                  <c:v>5.7002570611592203E-2</c:v>
                </c:pt>
                <c:pt idx="8599">
                  <c:v>-5.3281807130430799E-2</c:v>
                </c:pt>
                <c:pt idx="8600">
                  <c:v>-0.15022142574030201</c:v>
                </c:pt>
                <c:pt idx="8601">
                  <c:v>-0.20953715636744699</c:v>
                </c:pt>
                <c:pt idx="8602">
                  <c:v>-0.21637300630821599</c:v>
                </c:pt>
                <c:pt idx="8603">
                  <c:v>-0.16901689453841101</c:v>
                </c:pt>
                <c:pt idx="8604">
                  <c:v>-7.9329453026768901E-2</c:v>
                </c:pt>
                <c:pt idx="8605">
                  <c:v>3.0226542119626498E-2</c:v>
                </c:pt>
                <c:pt idx="8606">
                  <c:v>0.13221211228030699</c:v>
                </c:pt>
                <c:pt idx="8607">
                  <c:v>0.201084338735986</c:v>
                </c:pt>
                <c:pt idx="8608">
                  <c:v>0.219593745118563</c:v>
                </c:pt>
                <c:pt idx="8609">
                  <c:v>0.18310453577550101</c:v>
                </c:pt>
                <c:pt idx="8610">
                  <c:v>0.100755659549391</c:v>
                </c:pt>
                <c:pt idx="8611">
                  <c:v>-6.8280966535976999E-3</c:v>
                </c:pt>
                <c:pt idx="8612">
                  <c:v>-0.11270171369125601</c:v>
                </c:pt>
                <c:pt idx="8613">
                  <c:v>-0.19034848738426699</c:v>
                </c:pt>
                <c:pt idx="8614">
                  <c:v>-0.22032130157560001</c:v>
                </c:pt>
                <c:pt idx="8615">
                  <c:v>-0.195113279013197</c:v>
                </c:pt>
                <c:pt idx="8616">
                  <c:v>-0.12103792532703</c:v>
                </c:pt>
                <c:pt idx="8617">
                  <c:v>-1.6647872377932599E-2</c:v>
                </c:pt>
                <c:pt idx="8618">
                  <c:v>9.1911743484120803E-2</c:v>
                </c:pt>
                <c:pt idx="8619">
                  <c:v>0.177451493011514</c:v>
                </c:pt>
                <c:pt idx="8620">
                  <c:v>0.21854741528503099</c:v>
                </c:pt>
                <c:pt idx="8621">
                  <c:v>0.20490678163067699</c:v>
                </c:pt>
                <c:pt idx="8622">
                  <c:v>0.13994597336753101</c:v>
                </c:pt>
                <c:pt idx="8623">
                  <c:v>3.9934827912697E-2</c:v>
                </c:pt>
                <c:pt idx="8624">
                  <c:v>-7.0078242930558907E-2</c:v>
                </c:pt>
                <c:pt idx="8625">
                  <c:v>-0.16253978309799799</c:v>
                </c:pt>
                <c:pt idx="8626">
                  <c:v>-0.21429222626493399</c:v>
                </c:pt>
                <c:pt idx="8627">
                  <c:v>-0.212373851991358</c:v>
                </c:pt>
                <c:pt idx="8628">
                  <c:v>-0.15726512901481601</c:v>
                </c:pt>
                <c:pt idx="8629">
                  <c:v>-6.2768378874482098E-2</c:v>
                </c:pt>
                <c:pt idx="8630">
                  <c:v>4.7449101141719401E-2</c:v>
                </c:pt>
                <c:pt idx="8631">
                  <c:v>0.145782659424123</c:v>
                </c:pt>
                <c:pt idx="8632">
                  <c:v>0.207604046283794</c:v>
                </c:pt>
                <c:pt idx="8633">
                  <c:v>0.21742971186968499</c:v>
                </c:pt>
                <c:pt idx="8634">
                  <c:v>0.17279875728180599</c:v>
                </c:pt>
                <c:pt idx="8635">
                  <c:v>8.4889281967033894E-2</c:v>
                </c:pt>
                <c:pt idx="8636">
                  <c:v>-2.42812406312557E-2</c:v>
                </c:pt>
                <c:pt idx="8637">
                  <c:v>-0.12737037588356601</c:v>
                </c:pt>
                <c:pt idx="8638">
                  <c:v>-0.19855881034739001</c:v>
                </c:pt>
                <c:pt idx="8639">
                  <c:v>-0.22001695899027701</c:v>
                </c:pt>
                <c:pt idx="8640">
                  <c:v>-0.18637049536792599</c:v>
                </c:pt>
                <c:pt idx="8641">
                  <c:v>-0.106046385022061</c:v>
                </c:pt>
                <c:pt idx="8642">
                  <c:v>8.3770031658993301E-4</c:v>
                </c:pt>
                <c:pt idx="8643">
                  <c:v>0.107511978414236</c:v>
                </c:pt>
                <c:pt idx="8644">
                  <c:v>0.18725921456214301</c:v>
                </c:pt>
                <c:pt idx="8645">
                  <c:v>0.22010621875113201</c:v>
                </c:pt>
                <c:pt idx="8646">
                  <c:v>0.19782625501404899</c:v>
                </c:pt>
                <c:pt idx="8647">
                  <c:v>0.12599947848370799</c:v>
                </c:pt>
                <c:pt idx="8648">
                  <c:v>2.2615350923105002E-2</c:v>
                </c:pt>
                <c:pt idx="8649">
                  <c:v>-8.64329315716416E-2</c:v>
                </c:pt>
                <c:pt idx="8650">
                  <c:v>-0.17383355016329</c:v>
                </c:pt>
                <c:pt idx="8651">
                  <c:v>-0.21769647773148801</c:v>
                </c:pt>
                <c:pt idx="8652">
                  <c:v>-0.20703597196093301</c:v>
                </c:pt>
                <c:pt idx="8653">
                  <c:v>-0.14452202265483599</c:v>
                </c:pt>
                <c:pt idx="8654">
                  <c:v>-4.5811636225295903E-2</c:v>
                </c:pt>
                <c:pt idx="8655">
                  <c:v>6.4372558691628098E-2</c:v>
                </c:pt>
                <c:pt idx="8656">
                  <c:v>0.15843424694587099</c:v>
                </c:pt>
                <c:pt idx="8657">
                  <c:v>0.212815095197809</c:v>
                </c:pt>
                <c:pt idx="8658">
                  <c:v>0.213895082648451</c:v>
                </c:pt>
                <c:pt idx="8659">
                  <c:v>0.16140371974102899</c:v>
                </c:pt>
                <c:pt idx="8660">
                  <c:v>6.8487793948482006E-2</c:v>
                </c:pt>
                <c:pt idx="8661">
                  <c:v>-4.1581324705890897E-2</c:v>
                </c:pt>
                <c:pt idx="8662">
                  <c:v>-0.14123614263586201</c:v>
                </c:pt>
                <c:pt idx="8663">
                  <c:v>-0.205517492477262</c:v>
                </c:pt>
                <c:pt idx="8664">
                  <c:v>-0.218325711389769</c:v>
                </c:pt>
                <c:pt idx="8665">
                  <c:v>-0.176452901490323</c:v>
                </c:pt>
                <c:pt idx="8666">
                  <c:v>-9.0386367778296006E-2</c:v>
                </c:pt>
                <c:pt idx="8667">
                  <c:v>1.8317992460123798E-2</c:v>
                </c:pt>
                <c:pt idx="8668">
                  <c:v>0.12243449785033</c:v>
                </c:pt>
                <c:pt idx="8669">
                  <c:v>0.19588652372543799</c:v>
                </c:pt>
                <c:pt idx="8670">
                  <c:v>0.22027755454174</c:v>
                </c:pt>
                <c:pt idx="8671">
                  <c:v>0.18949870532032201</c:v>
                </c:pt>
                <c:pt idx="8672">
                  <c:v>0.11125872978680799</c:v>
                </c:pt>
                <c:pt idx="8673">
                  <c:v>5.15331517913641E-3</c:v>
                </c:pt>
                <c:pt idx="8674">
                  <c:v>-0.102242779183996</c:v>
                </c:pt>
                <c:pt idx="8675">
                  <c:v>-0.184031535232343</c:v>
                </c:pt>
                <c:pt idx="8676">
                  <c:v>-0.21972845163298799</c:v>
                </c:pt>
                <c:pt idx="8677">
                  <c:v>-0.200393014225798</c:v>
                </c:pt>
                <c:pt idx="8678">
                  <c:v>-0.130867903257749</c:v>
                </c:pt>
                <c:pt idx="8679">
                  <c:v>-2.8566114073264801E-2</c:v>
                </c:pt>
                <c:pt idx="8680">
                  <c:v>8.0890235592175105E-2</c:v>
                </c:pt>
                <c:pt idx="8681">
                  <c:v>0.17008712394696399</c:v>
                </c:pt>
                <c:pt idx="8682">
                  <c:v>0.216684636965322</c:v>
                </c:pt>
                <c:pt idx="8683">
                  <c:v>0.20901213844181701</c:v>
                </c:pt>
                <c:pt idx="8684">
                  <c:v>0.14899125322838599</c:v>
                </c:pt>
                <c:pt idx="8685">
                  <c:v>5.16545843692739E-2</c:v>
                </c:pt>
                <c:pt idx="8686">
                  <c:v>-5.8619295586901203E-2</c:v>
                </c:pt>
                <c:pt idx="8687">
                  <c:v>-0.154211609315627</c:v>
                </c:pt>
                <c:pt idx="8688">
                  <c:v>-0.21118066883188399</c:v>
                </c:pt>
                <c:pt idx="8689">
                  <c:v>-0.21525821976943699</c:v>
                </c:pt>
                <c:pt idx="8690">
                  <c:v>-0.165423014200686</c:v>
                </c:pt>
                <c:pt idx="8691">
                  <c:v>-7.4156588515496003E-2</c:v>
                </c:pt>
                <c:pt idx="8692">
                  <c:v>3.5682814797477001E-2</c:v>
                </c:pt>
                <c:pt idx="8693">
                  <c:v>0.13658523578430901</c:v>
                </c:pt>
                <c:pt idx="8694">
                  <c:v>0.203279037155674</c:v>
                </c:pt>
                <c:pt idx="8695">
                  <c:v>0.219060342619805</c:v>
                </c:pt>
                <c:pt idx="8696">
                  <c:v>0.17997662632309999</c:v>
                </c:pt>
                <c:pt idx="8697">
                  <c:v>9.5816647469842697E-2</c:v>
                </c:pt>
                <c:pt idx="8698">
                  <c:v>-1.2341205145564501E-2</c:v>
                </c:pt>
                <c:pt idx="8699">
                  <c:v>-0.117408126372986</c:v>
                </c:pt>
                <c:pt idx="8700">
                  <c:v>-0.193069454003156</c:v>
                </c:pt>
                <c:pt idx="8701">
                  <c:v>-0.22037533916229601</c:v>
                </c:pt>
                <c:pt idx="8702">
                  <c:v>-0.192486853518887</c:v>
                </c:pt>
                <c:pt idx="8703">
                  <c:v>-0.116388841309925</c:v>
                </c:pt>
                <c:pt idx="8704">
                  <c:v>-1.1140521770939899E-2</c:v>
                </c:pt>
                <c:pt idx="8705">
                  <c:v>9.6898010556356995E-2</c:v>
                </c:pt>
                <c:pt idx="8706">
                  <c:v>0.180667835028197</c:v>
                </c:pt>
                <c:pt idx="8707">
                  <c:v>0.219188279435346</c:v>
                </c:pt>
                <c:pt idx="8708">
                  <c:v>0.20281165951254301</c:v>
                </c:pt>
                <c:pt idx="8709">
                  <c:v>0.135639601312631</c:v>
                </c:pt>
                <c:pt idx="8710">
                  <c:v>3.4495763516971999E-2</c:v>
                </c:pt>
                <c:pt idx="8711">
                  <c:v>-7.5287752247693199E-2</c:v>
                </c:pt>
                <c:pt idx="8712">
                  <c:v>-0.166214983410616</c:v>
                </c:pt>
                <c:pt idx="8713">
                  <c:v>-0.21551264085545299</c:v>
                </c:pt>
                <c:pt idx="8714">
                  <c:v>-0.21083382045467999</c:v>
                </c:pt>
                <c:pt idx="8715">
                  <c:v>-0.15335036180296399</c:v>
                </c:pt>
                <c:pt idx="8716">
                  <c:v>-5.7459353721117198E-2</c:v>
                </c:pt>
                <c:pt idx="8717">
                  <c:v>5.2822705952136E-2</c:v>
                </c:pt>
                <c:pt idx="8718">
                  <c:v>0.149874991231399</c:v>
                </c:pt>
                <c:pt idx="8719">
                  <c:v>0.20939015519981199</c:v>
                </c:pt>
                <c:pt idx="8720">
                  <c:v>0.21646225583621501</c:v>
                </c:pt>
                <c:pt idx="8721">
                  <c:v>0.16932004166409101</c:v>
                </c:pt>
                <c:pt idx="8722">
                  <c:v>7.9770572671915799E-2</c:v>
                </c:pt>
                <c:pt idx="8723">
                  <c:v>-2.9757931106647401E-2</c:v>
                </c:pt>
                <c:pt idx="8724">
                  <c:v>-0.13183337643474799</c:v>
                </c:pt>
                <c:pt idx="8725">
                  <c:v>-0.200890334799874</c:v>
                </c:pt>
                <c:pt idx="8726">
                  <c:v>-0.21963306258120999</c:v>
                </c:pt>
                <c:pt idx="8727">
                  <c:v>-0.18336732733448</c:v>
                </c:pt>
                <c:pt idx="8728">
                  <c:v>-0.101176107428514</c:v>
                </c:pt>
                <c:pt idx="8729">
                  <c:v>6.3552962339253902E-3</c:v>
                </c:pt>
                <c:pt idx="8730">
                  <c:v>0.11229497652918299</c:v>
                </c:pt>
                <c:pt idx="8731">
                  <c:v>0.190109683325247</c:v>
                </c:pt>
                <c:pt idx="8732">
                  <c:v>0.220310240577649</c:v>
                </c:pt>
                <c:pt idx="8733">
                  <c:v>0.19533273137186899</c:v>
                </c:pt>
                <c:pt idx="8734">
                  <c:v>0.12143292783771201</c:v>
                </c:pt>
                <c:pt idx="8735">
                  <c:v>1.71194942114061E-2</c:v>
                </c:pt>
                <c:pt idx="8736">
                  <c:v>-9.1481622941778196E-2</c:v>
                </c:pt>
                <c:pt idx="8737">
                  <c:v>-0.17717060011840599</c:v>
                </c:pt>
                <c:pt idx="8738">
                  <c:v>-0.21848610140877001</c:v>
                </c:pt>
                <c:pt idx="8739">
                  <c:v>-0.20508040321193499</c:v>
                </c:pt>
                <c:pt idx="8740">
                  <c:v>-0.140311045804213</c:v>
                </c:pt>
                <c:pt idx="8741">
                  <c:v>-4.0399916548290803E-2</c:v>
                </c:pt>
                <c:pt idx="8742">
                  <c:v>6.9629622430038604E-2</c:v>
                </c:pt>
                <c:pt idx="8743">
                  <c:v>0.16221999051994601</c:v>
                </c:pt>
                <c:pt idx="8744">
                  <c:v>0.21418135564437299</c:v>
                </c:pt>
                <c:pt idx="8745">
                  <c:v>0.21249967156299801</c:v>
                </c:pt>
                <c:pt idx="8746">
                  <c:v>0.157596126486413</c:v>
                </c:pt>
                <c:pt idx="8747">
                  <c:v>6.3221653875914302E-2</c:v>
                </c:pt>
                <c:pt idx="8748">
                  <c:v>-4.6987074146474003E-2</c:v>
                </c:pt>
                <c:pt idx="8749">
                  <c:v>-0.14542759796223101</c:v>
                </c:pt>
                <c:pt idx="8750">
                  <c:v>-0.20744487770102801</c:v>
                </c:pt>
                <c:pt idx="8751">
                  <c:v>-0.217506300925009</c:v>
                </c:pt>
                <c:pt idx="8752">
                  <c:v>-0.17309192177119001</c:v>
                </c:pt>
                <c:pt idx="8753">
                  <c:v>-8.5325597025450797E-2</c:v>
                </c:pt>
                <c:pt idx="8754">
                  <c:v>2.3811052816888102E-2</c:v>
                </c:pt>
                <c:pt idx="8755">
                  <c:v>0.12698407676818901</c:v>
                </c:pt>
                <c:pt idx="8756">
                  <c:v>0.19835315094087599</c:v>
                </c:pt>
                <c:pt idx="8757">
                  <c:v>0.220043447966806</c:v>
                </c:pt>
                <c:pt idx="8758">
                  <c:v>0.186622498399</c:v>
                </c:pt>
                <c:pt idx="8759">
                  <c:v>0.106460786385235</c:v>
                </c:pt>
                <c:pt idx="8760">
                  <c:v>-3.6469001348321702E-4</c:v>
                </c:pt>
                <c:pt idx="8761">
                  <c:v>-0.107098827535952</c:v>
                </c:pt>
                <c:pt idx="8762">
                  <c:v>-0.187009399309151</c:v>
                </c:pt>
                <c:pt idx="8763">
                  <c:v>-0.22008230690328401</c:v>
                </c:pt>
                <c:pt idx="8764">
                  <c:v>-0.19803423544197701</c:v>
                </c:pt>
                <c:pt idx="8765">
                  <c:v>-0.12638726119902099</c:v>
                </c:pt>
                <c:pt idx="8766">
                  <c:v>-2.3085813339123299E-2</c:v>
                </c:pt>
                <c:pt idx="8767">
                  <c:v>8.5997619685546603E-2</c:v>
                </c:pt>
                <c:pt idx="8768">
                  <c:v>0.17354241536946999</c:v>
                </c:pt>
                <c:pt idx="8769">
                  <c:v>0.217622436545124</c:v>
                </c:pt>
                <c:pt idx="8770">
                  <c:v>0.207197568456468</c:v>
                </c:pt>
                <c:pt idx="8771">
                  <c:v>0.14487878398749099</c:v>
                </c:pt>
                <c:pt idx="8772">
                  <c:v>4.6274209306121798E-2</c:v>
                </c:pt>
                <c:pt idx="8773">
                  <c:v>-6.3920028160319706E-2</c:v>
                </c:pt>
                <c:pt idx="8774">
                  <c:v>-0.15810509804294201</c:v>
                </c:pt>
                <c:pt idx="8775">
                  <c:v>-0.212691765307889</c:v>
                </c:pt>
                <c:pt idx="8776">
                  <c:v>-0.21400846050755401</c:v>
                </c:pt>
                <c:pt idx="8777">
                  <c:v>-0.16172540916099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3.167115064899483E-4</c:v>
                </c:pt>
                <c:pt idx="1">
                  <c:v>1.283192837010415E-4</c:v>
                </c:pt>
                <c:pt idx="2">
                  <c:v>-9.2278374540642383E-5</c:v>
                </c:pt>
                <c:pt idx="3">
                  <c:v>-2.8971610584663829E-4</c:v>
                </c:pt>
                <c:pt idx="4">
                  <c:v>-4.1444120131676034E-4</c:v>
                </c:pt>
                <c:pt idx="5">
                  <c:v>-4.3515029098470289E-4</c:v>
                </c:pt>
                <c:pt idx="6">
                  <c:v>-3.4664582985683692E-4</c:v>
                </c:pt>
                <c:pt idx="7">
                  <c:v>-1.7114057215003505E-4</c:v>
                </c:pt>
                <c:pt idx="8">
                  <c:v>4.7317361809001312E-5</c:v>
                </c:pt>
                <c:pt idx="9">
                  <c:v>2.5389963532493646E-4</c:v>
                </c:pt>
                <c:pt idx="10">
                  <c:v>3.9675845215457093E-4</c:v>
                </c:pt>
                <c:pt idx="11">
                  <c:v>4.4003926049890872E-4</c:v>
                </c:pt>
                <c:pt idx="12">
                  <c:v>3.7287948975068413E-4</c:v>
                </c:pt>
                <c:pt idx="13">
                  <c:v>2.1213482675190354E-4</c:v>
                </c:pt>
                <c:pt idx="14">
                  <c:v>-1.8512063137616597E-6</c:v>
                </c:pt>
                <c:pt idx="15">
                  <c:v>-2.1537262561500988E-4</c:v>
                </c:pt>
                <c:pt idx="16">
                  <c:v>-3.7484005558212618E-4</c:v>
                </c:pt>
                <c:pt idx="17">
                  <c:v>-4.4023053260044769E-4</c:v>
                </c:pt>
                <c:pt idx="18">
                  <c:v>-3.9513242526041702E-4</c:v>
                </c:pt>
                <c:pt idx="19">
                  <c:v>-2.5086440791160131E-4</c:v>
                </c:pt>
                <c:pt idx="20">
                  <c:v>-4.3634711979714629E-5</c:v>
                </c:pt>
                <c:pt idx="21">
                  <c:v>1.7454637691226331E-4</c:v>
                </c:pt>
                <c:pt idx="22">
                  <c:v>3.4892000434533856E-4</c:v>
                </c:pt>
                <c:pt idx="23">
                  <c:v>4.3572206533866394E-4</c:v>
                </c:pt>
                <c:pt idx="24">
                  <c:v>4.13167072225385E-4</c:v>
                </c:pt>
                <c:pt idx="25">
                  <c:v>2.8691585285535085E-4</c:v>
                </c:pt>
                <c:pt idx="26">
                  <c:v>8.8654802125598915E-5</c:v>
                </c:pt>
                <c:pt idx="27">
                  <c:v>-1.3185673524251961E-4</c:v>
                </c:pt>
                <c:pt idx="28">
                  <c:v>-3.192750113845193E-4</c:v>
                </c:pt>
                <c:pt idx="29">
                  <c:v>-4.2656198945299583E-4</c:v>
                </c:pt>
                <c:pt idx="30">
                  <c:v>-4.2679089938307005E-4</c:v>
                </c:pt>
                <c:pt idx="31">
                  <c:v>-3.1990428960733234E-4</c:v>
                </c:pt>
                <c:pt idx="32">
                  <c:v>-1.3272844618827928E-4</c:v>
                </c:pt>
                <c:pt idx="33">
                  <c:v>8.7759439530067423E-5</c:v>
                </c:pt>
                <c:pt idx="34">
                  <c:v>2.8622155574877791E-4</c:v>
                </c:pt>
                <c:pt idx="35">
                  <c:v>4.1284809454689695E-4</c:v>
                </c:pt>
                <c:pt idx="36">
                  <c:v>4.3585846376204462E-4</c:v>
                </c:pt>
                <c:pt idx="37">
                  <c:v>3.4947754574137034E-4</c:v>
                </c:pt>
                <c:pt idx="38">
                  <c:v>1.7538513014258368E-4</c:v>
                </c:pt>
                <c:pt idx="39">
                  <c:v>-4.2725256296373964E-5</c:v>
                </c:pt>
                <c:pt idx="40">
                  <c:v>-2.501125039819853E-4</c:v>
                </c:pt>
                <c:pt idx="41">
                  <c:v>-3.9472678512196779E-4</c:v>
                </c:pt>
                <c:pt idx="42">
                  <c:v>-4.4027296337770055E-4</c:v>
                </c:pt>
                <c:pt idx="43">
                  <c:v>-3.7531990804435855E-4</c:v>
                </c:pt>
                <c:pt idx="44">
                  <c:v>-2.1616946690871289E-4</c:v>
                </c:pt>
                <c:pt idx="45">
                  <c:v>-2.7650460702612506E-6</c:v>
                </c:pt>
                <c:pt idx="46">
                  <c:v>2.1133334304922912E-4</c:v>
                </c:pt>
                <c:pt idx="47">
                  <c:v>3.7239151761730684E-4</c:v>
                </c:pt>
                <c:pt idx="48">
                  <c:v>4.3998727065464526E-4</c:v>
                </c:pt>
                <c:pt idx="49">
                  <c:v>3.9715549295447482E-4</c:v>
                </c:pt>
                <c:pt idx="50">
                  <c:v>2.5464605789721803E-4</c:v>
                </c:pt>
                <c:pt idx="51">
                  <c:v>4.8225829821317828E-5</c:v>
                </c:pt>
                <c:pt idx="52">
                  <c:v>-1.702980650197431E-4</c:v>
                </c:pt>
                <c:pt idx="53">
                  <c:v>-3.4608073513967002E-4</c:v>
                </c:pt>
                <c:pt idx="54">
                  <c:v>-4.3500443554339005E-4</c:v>
                </c:pt>
                <c:pt idx="55">
                  <c:v>-4.1475119179268898E-4</c:v>
                </c:pt>
                <c:pt idx="56">
                  <c:v>-2.9040414116444897E-4</c:v>
                </c:pt>
                <c:pt idx="57">
                  <c:v>-9.3171772338165989E-5</c:v>
                </c:pt>
                <c:pt idx="58">
                  <c:v>1.2744474743960714E-4</c:v>
                </c:pt>
                <c:pt idx="59">
                  <c:v>3.1607532193250038E-4</c:v>
                </c:pt>
                <c:pt idx="60">
                  <c:v>4.2537765296018712E-4</c:v>
                </c:pt>
                <c:pt idx="61">
                  <c:v>4.2791915934534277E-4</c:v>
                </c:pt>
                <c:pt idx="62">
                  <c:v>3.2306197655600205E-4</c:v>
                </c:pt>
                <c:pt idx="63">
                  <c:v>1.3712304725796719E-4</c:v>
                </c:pt>
                <c:pt idx="64">
                  <c:v>-8.3230876577009913E-5</c:v>
                </c:pt>
                <c:pt idx="65">
                  <c:v>-2.8269560475898168E-4</c:v>
                </c:pt>
                <c:pt idx="66">
                  <c:v>-4.1120969489767656E-4</c:v>
                </c:pt>
                <c:pt idx="67">
                  <c:v>-4.3651881923061048E-4</c:v>
                </c:pt>
                <c:pt idx="68">
                  <c:v>-3.5227092102429677E-4</c:v>
                </c:pt>
                <c:pt idx="69">
                  <c:v>-1.7961044692356792E-4</c:v>
                </c:pt>
                <c:pt idx="70">
                  <c:v>3.8128463466778239E-5</c:v>
                </c:pt>
                <c:pt idx="71">
                  <c:v>2.4629793321124762E-4</c:v>
                </c:pt>
                <c:pt idx="72">
                  <c:v>3.9265181326879887E-4</c:v>
                </c:pt>
                <c:pt idx="73">
                  <c:v>4.4045836464028364E-4</c:v>
                </c:pt>
                <c:pt idx="74">
                  <c:v>3.7771915061373475E-4</c:v>
                </c:pt>
                <c:pt idx="75">
                  <c:v>2.2018039147199455E-4</c:v>
                </c:pt>
                <c:pt idx="76">
                  <c:v>7.3809951056556878E-6</c:v>
                </c:pt>
                <c:pt idx="77">
                  <c:v>-2.0727087545310976E-4</c:v>
                </c:pt>
                <c:pt idx="78">
                  <c:v>-3.6990212519705685E-4</c:v>
                </c:pt>
                <c:pt idx="79">
                  <c:v>-4.3969573843551248E-4</c:v>
                </c:pt>
                <c:pt idx="80">
                  <c:v>-3.9913498937844993E-4</c:v>
                </c:pt>
                <c:pt idx="81">
                  <c:v>-2.5839977108636119E-4</c:v>
                </c:pt>
                <c:pt idx="82">
                  <c:v>-5.2811656887159081E-5</c:v>
                </c:pt>
                <c:pt idx="83">
                  <c:v>1.6603107000920102E-4</c:v>
                </c:pt>
                <c:pt idx="84">
                  <c:v>3.4320349799083264E-4</c:v>
                </c:pt>
                <c:pt idx="85">
                  <c:v>4.3423908213336299E-4</c:v>
                </c:pt>
                <c:pt idx="86">
                  <c:v>4.1628980969498638E-4</c:v>
                </c:pt>
                <c:pt idx="87">
                  <c:v>2.9386056971705208E-4</c:v>
                </c:pt>
                <c:pt idx="88">
                  <c:v>9.7678520830226924E-5</c:v>
                </c:pt>
                <c:pt idx="89">
                  <c:v>-1.2301877788498751E-4</c:v>
                </c:pt>
                <c:pt idx="90">
                  <c:v>-3.1284095638143682E-4</c:v>
                </c:pt>
                <c:pt idx="91">
                  <c:v>-4.2414664899098603E-4</c:v>
                </c:pt>
                <c:pt idx="92">
                  <c:v>-4.2900047300675412E-4</c:v>
                </c:pt>
                <c:pt idx="93">
                  <c:v>-3.261842209112907E-4</c:v>
                </c:pt>
                <c:pt idx="94">
                  <c:v>-1.4150260478566366E-4</c:v>
                </c:pt>
                <c:pt idx="95">
                  <c:v>7.8693182502599567E-5</c:v>
                </c:pt>
                <c:pt idx="96">
                  <c:v>2.7913863970356086E-4</c:v>
                </c:pt>
                <c:pt idx="97">
                  <c:v>4.0952618211518731E-4</c:v>
                </c:pt>
                <c:pt idx="98">
                  <c:v>4.3713128494389064E-4</c:v>
                </c:pt>
                <c:pt idx="99">
                  <c:v>3.5502564924904924E-4</c:v>
                </c:pt>
                <c:pt idx="100">
                  <c:v>1.8381605894040402E-4</c:v>
                </c:pt>
                <c:pt idx="101">
                  <c:v>-3.3527487626677433E-5</c:v>
                </c:pt>
                <c:pt idx="102">
                  <c:v>-2.4245634150299412E-4</c:v>
                </c:pt>
                <c:pt idx="103">
                  <c:v>-3.9053376423677747E-4</c:v>
                </c:pt>
                <c:pt idx="104">
                  <c:v>-4.4059544394659412E-4</c:v>
                </c:pt>
                <c:pt idx="105">
                  <c:v>-3.8007695424192389E-4</c:v>
                </c:pt>
                <c:pt idx="106">
                  <c:v>-2.2416716040990348E-4</c:v>
                </c:pt>
                <c:pt idx="107">
                  <c:v>-1.1996134384325386E-5</c:v>
                </c:pt>
                <c:pt idx="108">
                  <c:v>2.0318566851324198E-4</c:v>
                </c:pt>
                <c:pt idx="109">
                  <c:v>3.6737215142845336E-4</c:v>
                </c:pt>
                <c:pt idx="110">
                  <c:v>4.3935596792656377E-4</c:v>
                </c:pt>
                <c:pt idx="111">
                  <c:v>4.0107069736507997E-4</c:v>
                </c:pt>
                <c:pt idx="112">
                  <c:v>2.621251356653766E-4</c:v>
                </c:pt>
                <c:pt idx="113">
                  <c:v>5.7391690073810581E-5</c:v>
                </c:pt>
                <c:pt idx="114">
                  <c:v>-1.6174586000539364E-4</c:v>
                </c:pt>
                <c:pt idx="115">
                  <c:v>-3.4028860855581837E-4</c:v>
                </c:pt>
                <c:pt idx="116">
                  <c:v>-4.334260890742368E-4</c:v>
                </c:pt>
                <c:pt idx="117">
                  <c:v>-4.1778275713308518E-4</c:v>
                </c:pt>
                <c:pt idx="118">
                  <c:v>-2.9728475931426959E-4</c:v>
                </c:pt>
                <c:pt idx="119">
                  <c:v>-1.0217455317376129E-4</c:v>
                </c:pt>
                <c:pt idx="120">
                  <c:v>1.185793121444363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3.1230655487306502E-4</c:v>
                </c:pt>
                <c:pt idx="1">
                  <c:v>1.2251895697146399E-4</c:v>
                </c:pt>
                <c:pt idx="2">
                  <c:v>-9.7954273756069806E-5</c:v>
                </c:pt>
                <c:pt idx="3">
                  <c:v>-2.9389424895719801E-4</c:v>
                </c:pt>
                <c:pt idx="4">
                  <c:v>-4.16226586319438E-4</c:v>
                </c:pt>
                <c:pt idx="5">
                  <c:v>-4.3431239305569299E-4</c:v>
                </c:pt>
                <c:pt idx="6">
                  <c:v>-3.4362196667266602E-4</c:v>
                </c:pt>
                <c:pt idx="7">
                  <c:v>-1.6686928706054899E-4</c:v>
                </c:pt>
                <c:pt idx="8">
                  <c:v>5.1676840677785901E-5</c:v>
                </c:pt>
                <c:pt idx="9">
                  <c:v>2.57280183088523E-4</c:v>
                </c:pt>
                <c:pt idx="10">
                  <c:v>3.9844610759435801E-4</c:v>
                </c:pt>
                <c:pt idx="11">
                  <c:v>4.3981873267298399E-4</c:v>
                </c:pt>
                <c:pt idx="12">
                  <c:v>3.71036027716329E-4</c:v>
                </c:pt>
                <c:pt idx="13">
                  <c:v>2.0932504787770799E-4</c:v>
                </c:pt>
                <c:pt idx="14">
                  <c:v>-4.8126887602055999E-6</c:v>
                </c:pt>
                <c:pt idx="15">
                  <c:v>-2.1774505764237301E-4</c:v>
                </c:pt>
                <c:pt idx="16">
                  <c:v>-3.76141826045737E-4</c:v>
                </c:pt>
                <c:pt idx="17">
                  <c:v>-4.4033154070146399E-4</c:v>
                </c:pt>
                <c:pt idx="18">
                  <c:v>-3.9423748936994498E-4</c:v>
                </c:pt>
                <c:pt idx="19">
                  <c:v>-2.4940421315389498E-4</c:v>
                </c:pt>
                <c:pt idx="20">
                  <c:v>-4.2106104562039203E-5</c:v>
                </c:pt>
                <c:pt idx="21">
                  <c:v>1.75737739124688E-4</c:v>
                </c:pt>
                <c:pt idx="22">
                  <c:v>3.4956697584985198E-4</c:v>
                </c:pt>
                <c:pt idx="23">
                  <c:v>4.3584499491733901E-4</c:v>
                </c:pt>
                <c:pt idx="24">
                  <c:v>4.1296293122172501E-4</c:v>
                </c:pt>
                <c:pt idx="25">
                  <c:v>2.8665173956559297E-4</c:v>
                </c:pt>
                <c:pt idx="26">
                  <c:v>8.85468414769674E-5</c:v>
                </c:pt>
                <c:pt idx="27">
                  <c:v>-1.3173516236428999E-4</c:v>
                </c:pt>
                <c:pt idx="28">
                  <c:v>-3.1902327756579401E-4</c:v>
                </c:pt>
                <c:pt idx="29">
                  <c:v>-4.2641003382421102E-4</c:v>
                </c:pt>
                <c:pt idx="30">
                  <c:v>-4.2699975185555E-4</c:v>
                </c:pt>
                <c:pt idx="31">
                  <c:v>-3.2064473312051701E-4</c:v>
                </c:pt>
                <c:pt idx="32">
                  <c:v>-1.33982251839937E-4</c:v>
                </c:pt>
                <c:pt idx="33">
                  <c:v>8.62369155795034E-5</c:v>
                </c:pt>
                <c:pt idx="34">
                  <c:v>2.8485751251707101E-4</c:v>
                </c:pt>
                <c:pt idx="35">
                  <c:v>4.12133778317025E-4</c:v>
                </c:pt>
                <c:pt idx="36">
                  <c:v>4.3618858264513402E-4</c:v>
                </c:pt>
                <c:pt idx="37">
                  <c:v>3.5099725053225198E-4</c:v>
                </c:pt>
                <c:pt idx="38">
                  <c:v>1.77896479594706E-4</c:v>
                </c:pt>
                <c:pt idx="39">
                  <c:v>-3.9759568246973303E-5</c:v>
                </c:pt>
                <c:pt idx="40">
                  <c:v>-2.4745758557074302E-4</c:v>
                </c:pt>
                <c:pt idx="41">
                  <c:v>-3.9317831547290902E-4</c:v>
                </c:pt>
                <c:pt idx="42">
                  <c:v>-4.4042509716369401E-4</c:v>
                </c:pt>
                <c:pt idx="43">
                  <c:v>-3.7736468107088598E-4</c:v>
                </c:pt>
                <c:pt idx="44">
                  <c:v>-2.1979093960334899E-4</c:v>
                </c:pt>
                <c:pt idx="45">
                  <c:v>-7.1691938281536704E-6</c:v>
                </c:pt>
                <c:pt idx="46">
                  <c:v>2.0724812101575299E-4</c:v>
                </c:pt>
                <c:pt idx="47">
                  <c:v>3.6975885827726098E-4</c:v>
                </c:pt>
                <c:pt idx="48">
                  <c:v>4.39661195665803E-4</c:v>
                </c:pt>
                <c:pt idx="49">
                  <c:v>3.9944765913980002E-4</c:v>
                </c:pt>
                <c:pt idx="50">
                  <c:v>2.5918997838885903E-4</c:v>
                </c:pt>
                <c:pt idx="51">
                  <c:v>5.4016559652535197E-5</c:v>
                </c:pt>
                <c:pt idx="52">
                  <c:v>-1.64685641543174E-4</c:v>
                </c:pt>
                <c:pt idx="53">
                  <c:v>-3.4214130217884598E-4</c:v>
                </c:pt>
                <c:pt idx="54">
                  <c:v>-4.3390555119327998E-4</c:v>
                </c:pt>
                <c:pt idx="55">
                  <c:v>-4.1699546315673798E-4</c:v>
                </c:pt>
                <c:pt idx="56">
                  <c:v>-2.9564627452054301E-4</c:v>
                </c:pt>
                <c:pt idx="57">
                  <c:v>-1.00250642374342E-4</c:v>
                </c:pt>
                <c:pt idx="58">
                  <c:v>1.20253385064346E-4</c:v>
                </c:pt>
                <c:pt idx="59">
                  <c:v>3.1063920621582797E-4</c:v>
                </c:pt>
                <c:pt idx="60">
                  <c:v>4.2322351110482499E-4</c:v>
                </c:pt>
                <c:pt idx="61">
                  <c:v>4.2980886214956599E-4</c:v>
                </c:pt>
                <c:pt idx="62">
                  <c:v>3.2874591732834298E-4</c:v>
                </c:pt>
                <c:pt idx="63">
                  <c:v>1.4534651812062399E-4</c:v>
                </c:pt>
                <c:pt idx="64">
                  <c:v>-7.4455818214741801E-5</c:v>
                </c:pt>
                <c:pt idx="65">
                  <c:v>-2.7561023298786302E-4</c:v>
                </c:pt>
                <c:pt idx="66">
                  <c:v>-4.0773635514741702E-4</c:v>
                </c:pt>
                <c:pt idx="67">
                  <c:v>-4.3774237774758801E-4</c:v>
                </c:pt>
                <c:pt idx="68">
                  <c:v>-3.5811310628431302E-4</c:v>
                </c:pt>
                <c:pt idx="69">
                  <c:v>-1.8879218577970601E-4</c:v>
                </c:pt>
                <c:pt idx="70">
                  <c:v>2.7812908835120999E-5</c:v>
                </c:pt>
                <c:pt idx="71">
                  <c:v>2.3745208789343201E-4</c:v>
                </c:pt>
                <c:pt idx="72">
                  <c:v>3.87619918493022E-4</c:v>
                </c:pt>
                <c:pt idx="73">
                  <c:v>4.4070593588663599E-4</c:v>
                </c:pt>
                <c:pt idx="74">
                  <c:v>3.8341441769629899E-4</c:v>
                </c:pt>
                <c:pt idx="75">
                  <c:v>2.3009438006355799E-4</c:v>
                </c:pt>
                <c:pt idx="76">
                  <c:v>1.9145777541993401E-5</c:v>
                </c:pt>
                <c:pt idx="77">
                  <c:v>-1.9659800373674399E-4</c:v>
                </c:pt>
                <c:pt idx="78">
                  <c:v>-3.6310259537414199E-4</c:v>
                </c:pt>
                <c:pt idx="79">
                  <c:v>-4.3866588947511799E-4</c:v>
                </c:pt>
                <c:pt idx="80">
                  <c:v>-4.0436259027143602E-4</c:v>
                </c:pt>
                <c:pt idx="81">
                  <c:v>-2.6878417185087901E-4</c:v>
                </c:pt>
                <c:pt idx="82">
                  <c:v>-6.5887090174321597E-5</c:v>
                </c:pt>
                <c:pt idx="83">
                  <c:v>1.5351182197022799E-4</c:v>
                </c:pt>
                <c:pt idx="84">
                  <c:v>3.3446274598412901E-4</c:v>
                </c:pt>
                <c:pt idx="85">
                  <c:v>4.3164540041006402E-4</c:v>
                </c:pt>
                <c:pt idx="86">
                  <c:v>4.2071978656963598E-4</c:v>
                </c:pt>
                <c:pt idx="87">
                  <c:v>3.0442229222676898E-4</c:v>
                </c:pt>
                <c:pt idx="88">
                  <c:v>1.11880346296912E-4</c:v>
                </c:pt>
                <c:pt idx="89">
                  <c:v>-1.08682726418286E-4</c:v>
                </c:pt>
                <c:pt idx="90">
                  <c:v>-3.02025536083339E-4</c:v>
                </c:pt>
                <c:pt idx="91">
                  <c:v>-4.1972417660591903E-4</c:v>
                </c:pt>
                <c:pt idx="92">
                  <c:v>-4.3230029331778802E-4</c:v>
                </c:pt>
                <c:pt idx="93">
                  <c:v>-3.3660411977189602E-4</c:v>
                </c:pt>
                <c:pt idx="94">
                  <c:v>-1.5660335628877201E-4</c:v>
                </c:pt>
                <c:pt idx="95">
                  <c:v>6.2619689273566505E-5</c:v>
                </c:pt>
                <c:pt idx="96">
                  <c:v>2.6615924519299099E-4</c:v>
                </c:pt>
                <c:pt idx="97">
                  <c:v>4.0303756702174501E-4</c:v>
                </c:pt>
                <c:pt idx="98">
                  <c:v>4.3897262992635699E-4</c:v>
                </c:pt>
                <c:pt idx="99">
                  <c:v>3.6496427447741899E-4</c:v>
                </c:pt>
                <c:pt idx="100">
                  <c:v>1.9954835241162399E-4</c:v>
                </c:pt>
                <c:pt idx="101">
                  <c:v>-1.5845692423768199E-5</c:v>
                </c:pt>
                <c:pt idx="102">
                  <c:v>-2.2727108529208801E-4</c:v>
                </c:pt>
                <c:pt idx="103">
                  <c:v>-3.8177502496155002E-4</c:v>
                </c:pt>
                <c:pt idx="104">
                  <c:v>-4.4066104126907899E-4</c:v>
                </c:pt>
                <c:pt idx="105">
                  <c:v>-3.8918076612813E-4</c:v>
                </c:pt>
                <c:pt idx="106">
                  <c:v>-2.4022775380819599E-4</c:v>
                </c:pt>
                <c:pt idx="107">
                  <c:v>-3.11082102822079E-5</c:v>
                </c:pt>
                <c:pt idx="108">
                  <c:v>1.85802577490285E-4</c:v>
                </c:pt>
                <c:pt idx="109">
                  <c:v>3.5617795709482701E-4</c:v>
                </c:pt>
                <c:pt idx="110">
                  <c:v>4.37346357777338E-4</c:v>
                </c:pt>
                <c:pt idx="111">
                  <c:v>4.0897865005468201E-4</c:v>
                </c:pt>
                <c:pt idx="112">
                  <c:v>2.7817970230647901E-4</c:v>
                </c:pt>
                <c:pt idx="113">
                  <c:v>7.7708922414032101E-5</c:v>
                </c:pt>
                <c:pt idx="114">
                  <c:v>-1.4222453916816499E-4</c:v>
                </c:pt>
                <c:pt idx="115">
                  <c:v>-3.2653698261871002E-4</c:v>
                </c:pt>
                <c:pt idx="116">
                  <c:v>-4.29066213084023E-4</c:v>
                </c:pt>
                <c:pt idx="117">
                  <c:v>-4.24133148748898E-4</c:v>
                </c:pt>
                <c:pt idx="118">
                  <c:v>-3.1297330617857601E-4</c:v>
                </c:pt>
                <c:pt idx="119">
                  <c:v>-1.23427357530394E-4</c:v>
                </c:pt>
                <c:pt idx="120">
                  <c:v>9.7031738499012295E-5</c:v>
                </c:pt>
                <c:pt idx="121">
                  <c:v>2.9318863368013598E-4</c:v>
                </c:pt>
                <c:pt idx="122">
                  <c:v>4.1591461674583201E-4</c:v>
                </c:pt>
                <c:pt idx="123">
                  <c:v>4.3447220390057002E-4</c:v>
                </c:pt>
                <c:pt idx="124">
                  <c:v>3.4421353231853398E-4</c:v>
                </c:pt>
                <c:pt idx="125">
                  <c:v>1.6774444622159101E-4</c:v>
                </c:pt>
                <c:pt idx="126">
                  <c:v>-5.07372770425439E-5</c:v>
                </c:pt>
                <c:pt idx="127">
                  <c:v>-2.5651153452015899E-4</c:v>
                </c:pt>
                <c:pt idx="128">
                  <c:v>-3.9804088689516701E-4</c:v>
                </c:pt>
                <c:pt idx="129">
                  <c:v>-4.3987842988088598E-4</c:v>
                </c:pt>
                <c:pt idx="130">
                  <c:v>-3.7154569129526998E-4</c:v>
                </c:pt>
                <c:pt idx="131">
                  <c:v>-2.10157029422619E-4</c:v>
                </c:pt>
                <c:pt idx="132">
                  <c:v>3.8667641884862004E-6</c:v>
                </c:pt>
                <c:pt idx="133">
                  <c:v>2.16922102720922E-4</c:v>
                </c:pt>
                <c:pt idx="134">
                  <c:v>3.7564795493987398E-4</c:v>
                </c:pt>
                <c:pt idx="135">
                  <c:v>4.4029044649340602E-4</c:v>
                </c:pt>
                <c:pt idx="136">
                  <c:v>3.9465946435903002E-4</c:v>
                </c:pt>
                <c:pt idx="137">
                  <c:v>2.5018357108636398E-4</c:v>
                </c:pt>
                <c:pt idx="138">
                  <c:v>4.3047650408919902E-5</c:v>
                </c:pt>
                <c:pt idx="139">
                  <c:v>-1.7486982136167301E-4</c:v>
                </c:pt>
                <c:pt idx="140">
                  <c:v>-3.48990061558622E-4</c:v>
                </c:pt>
                <c:pt idx="141">
                  <c:v>-4.3570357586104799E-4</c:v>
                </c:pt>
                <c:pt idx="142">
                  <c:v>-4.1329242668032101E-4</c:v>
                </c:pt>
                <c:pt idx="143">
                  <c:v>-2.8736962535742897E-4</c:v>
                </c:pt>
                <c:pt idx="144">
                  <c:v>-8.9473318652039002E-5</c:v>
                </c:pt>
                <c:pt idx="145">
                  <c:v>1.3083213576192701E-4</c:v>
                </c:pt>
                <c:pt idx="146">
                  <c:v>3.1836987015067199E-4</c:v>
                </c:pt>
                <c:pt idx="147">
                  <c:v>4.2616989553689302E-4</c:v>
                </c:pt>
                <c:pt idx="148">
                  <c:v>4.2723302681980398E-4</c:v>
                </c:pt>
                <c:pt idx="149">
                  <c:v>3.2129299617441302E-4</c:v>
                </c:pt>
                <c:pt idx="150">
                  <c:v>1.34883141480094E-4</c:v>
                </c:pt>
                <c:pt idx="151">
                  <c:v>-8.5309032752175002E-5</c:v>
                </c:pt>
                <c:pt idx="152">
                  <c:v>-2.8413503051284402E-4</c:v>
                </c:pt>
                <c:pt idx="153">
                  <c:v>-4.1179764723581002E-4</c:v>
                </c:pt>
                <c:pt idx="154">
                  <c:v>-4.3632298860142799E-4</c:v>
                </c:pt>
                <c:pt idx="155">
                  <c:v>-3.51568530720507E-4</c:v>
                </c:pt>
                <c:pt idx="156">
                  <c:v>-1.78761553347808E-4</c:v>
                </c:pt>
                <c:pt idx="157">
                  <c:v>3.8817364017015903E-5</c:v>
                </c:pt>
                <c:pt idx="158">
                  <c:v>2.4667423175833399E-4</c:v>
                </c:pt>
                <c:pt idx="159">
                  <c:v>3.9275000789994099E-4</c:v>
                </c:pt>
                <c:pt idx="160">
                  <c:v>4.4045910811884301E-4</c:v>
                </c:pt>
                <c:pt idx="161">
                  <c:v>3.77852492299447E-4</c:v>
                </c:pt>
                <c:pt idx="162">
                  <c:v>2.2061037575696801E-4</c:v>
                </c:pt>
                <c:pt idx="163">
                  <c:v>8.1150220387433797E-6</c:v>
                </c:pt>
                <c:pt idx="164">
                  <c:v>-2.0641278929102601E-4</c:v>
                </c:pt>
                <c:pt idx="165">
                  <c:v>-3.6924323705087801E-4</c:v>
                </c:pt>
                <c:pt idx="166">
                  <c:v>-4.39594425472593E-4</c:v>
                </c:pt>
                <c:pt idx="167">
                  <c:v>-3.9984646298886402E-4</c:v>
                </c:pt>
                <c:pt idx="168">
                  <c:v>-2.5995447338219999E-4</c:v>
                </c:pt>
                <c:pt idx="169">
                  <c:v>-5.4955273276487897E-5</c:v>
                </c:pt>
                <c:pt idx="170">
                  <c:v>1.6380781593908501E-4</c:v>
                </c:pt>
                <c:pt idx="171">
                  <c:v>3.4154422146280002E-4</c:v>
                </c:pt>
                <c:pt idx="172">
                  <c:v>4.3373875793463002E-4</c:v>
                </c:pt>
                <c:pt idx="173">
                  <c:v>4.1730073176182302E-4</c:v>
                </c:pt>
                <c:pt idx="174">
                  <c:v>2.9634714857347001E-4</c:v>
                </c:pt>
                <c:pt idx="175">
                  <c:v>1.0117158362065E-4</c:v>
                </c:pt>
                <c:pt idx="176">
                  <c:v>-1.19343032072901E-4</c:v>
                </c:pt>
                <c:pt idx="177">
                  <c:v>-3.0996744503337302E-4</c:v>
                </c:pt>
                <c:pt idx="178">
                  <c:v>-4.22958588486809E-4</c:v>
                </c:pt>
                <c:pt idx="179">
                  <c:v>-4.3001712960913201E-4</c:v>
                </c:pt>
                <c:pt idx="180">
                  <c:v>-3.2937521298824599E-4</c:v>
                </c:pt>
                <c:pt idx="181">
                  <c:v>-1.4623923097897401E-4</c:v>
                </c:pt>
                <c:pt idx="182">
                  <c:v>7.3523273631307006E-5</c:v>
                </c:pt>
                <c:pt idx="183">
                  <c:v>2.7487141825535103E-4</c:v>
                </c:pt>
                <c:pt idx="184">
                  <c:v>4.0737631099886E-4</c:v>
                </c:pt>
                <c:pt idx="185">
                  <c:v>4.37851279473543E-4</c:v>
                </c:pt>
                <c:pt idx="186">
                  <c:v>3.5866367877193802E-4</c:v>
                </c:pt>
                <c:pt idx="187">
                  <c:v>1.8964653473397099E-4</c:v>
                </c:pt>
                <c:pt idx="188">
                  <c:v>-2.6868760409807401E-5</c:v>
                </c:pt>
                <c:pt idx="189">
                  <c:v>-2.36654607827261E-4</c:v>
                </c:pt>
                <c:pt idx="190">
                  <c:v>-3.87168840615774E-4</c:v>
                </c:pt>
                <c:pt idx="191">
                  <c:v>-4.4071423545095098E-4</c:v>
                </c:pt>
                <c:pt idx="192">
                  <c:v>-3.8388001602480802E-4</c:v>
                </c:pt>
                <c:pt idx="193">
                  <c:v>-2.3090066516652299E-4</c:v>
                </c:pt>
                <c:pt idx="194">
                  <c:v>-2.0090810313548E-5</c:v>
                </c:pt>
                <c:pt idx="195">
                  <c:v>1.95750912616794E-4</c:v>
                </c:pt>
                <c:pt idx="196">
                  <c:v>3.6256560513175999E-4</c:v>
                </c:pt>
                <c:pt idx="197">
                  <c:v>4.3857349264775299E-4</c:v>
                </c:pt>
                <c:pt idx="198">
                  <c:v>4.0473792821769201E-4</c:v>
                </c:pt>
                <c:pt idx="199">
                  <c:v>2.6953323885368701E-4</c:v>
                </c:pt>
                <c:pt idx="200">
                  <c:v>6.6822277755954296E-5</c:v>
                </c:pt>
                <c:pt idx="201">
                  <c:v>-1.5262473734107301E-4</c:v>
                </c:pt>
                <c:pt idx="202">
                  <c:v>-3.3384594015589702E-4</c:v>
                </c:pt>
                <c:pt idx="203">
                  <c:v>-4.3145335622881998E-4</c:v>
                </c:pt>
                <c:pt idx="204">
                  <c:v>-4.2100060269192999E-4</c:v>
                </c:pt>
                <c:pt idx="205">
                  <c:v>-3.0510563651271598E-4</c:v>
                </c:pt>
                <c:pt idx="206">
                  <c:v>-1.12795070930935E-4</c:v>
                </c:pt>
                <c:pt idx="207">
                  <c:v>1.0776571989531701E-4</c:v>
                </c:pt>
                <c:pt idx="208">
                  <c:v>3.0133591764379701E-4</c:v>
                </c:pt>
                <c:pt idx="209">
                  <c:v>4.1943466546606999E-4</c:v>
                </c:pt>
                <c:pt idx="210">
                  <c:v>4.3248339933860401E-4</c:v>
                </c:pt>
                <c:pt idx="211">
                  <c:v>3.3721398291455498E-4</c:v>
                </c:pt>
                <c:pt idx="212">
                  <c:v>1.5748723254588E-4</c:v>
                </c:pt>
                <c:pt idx="213">
                  <c:v>-6.1683172193773006E-5</c:v>
                </c:pt>
                <c:pt idx="214">
                  <c:v>-2.6540464380287598E-4</c:v>
                </c:pt>
                <c:pt idx="215">
                  <c:v>-4.0265387592067101E-4</c:v>
                </c:pt>
                <c:pt idx="216">
                  <c:v>-4.39055946930833E-4</c:v>
                </c:pt>
                <c:pt idx="217">
                  <c:v>-3.6549373232681398E-4</c:v>
                </c:pt>
                <c:pt idx="218">
                  <c:v>-2.0039134510303901E-4</c:v>
                </c:pt>
                <c:pt idx="219">
                  <c:v>1.4900297639445499E-5</c:v>
                </c:pt>
                <c:pt idx="220">
                  <c:v>2.2646006840339501E-4</c:v>
                </c:pt>
                <c:pt idx="221">
                  <c:v>3.8130151017944298E-4</c:v>
                </c:pt>
                <c:pt idx="222">
                  <c:v>4.4064362330820898E-4</c:v>
                </c:pt>
                <c:pt idx="223">
                  <c:v>3.8962380742485101E-4</c:v>
                </c:pt>
                <c:pt idx="224">
                  <c:v>2.4102029192131499E-4</c:v>
                </c:pt>
                <c:pt idx="225">
                  <c:v>3.20517491247446E-5</c:v>
                </c:pt>
                <c:pt idx="226">
                  <c:v>-1.8494435307473401E-4</c:v>
                </c:pt>
                <c:pt idx="227">
                  <c:v>-3.55619994735174E-4</c:v>
                </c:pt>
                <c:pt idx="228">
                  <c:v>-4.3722840260790498E-4</c:v>
                </c:pt>
                <c:pt idx="229">
                  <c:v>-4.09330244679394E-4</c:v>
                </c:pt>
                <c:pt idx="230">
                  <c:v>-2.7891278767044301E-4</c:v>
                </c:pt>
                <c:pt idx="231">
                  <c:v>-7.8639892740111806E-5</c:v>
                </c:pt>
                <c:pt idx="232">
                  <c:v>1.41328851173458E-4</c:v>
                </c:pt>
                <c:pt idx="233">
                  <c:v>3.2590090757009401E-4</c:v>
                </c:pt>
                <c:pt idx="234">
                  <c:v>4.2884905992334702E-4</c:v>
                </c:pt>
                <c:pt idx="235">
                  <c:v>4.2438930483237398E-4</c:v>
                </c:pt>
                <c:pt idx="236">
                  <c:v>3.1363861562602101E-4</c:v>
                </c:pt>
                <c:pt idx="237">
                  <c:v>1.24335189463414E-4</c:v>
                </c:pt>
                <c:pt idx="238">
                  <c:v>-9.6108756219821404E-5</c:v>
                </c:pt>
                <c:pt idx="239">
                  <c:v>-2.92481667692364E-4</c:v>
                </c:pt>
                <c:pt idx="240">
                  <c:v>-4.1560073106681599E-4</c:v>
                </c:pt>
                <c:pt idx="241">
                  <c:v>-4.3463001314582398E-4</c:v>
                </c:pt>
                <c:pt idx="242">
                  <c:v>-3.4480351218360702E-4</c:v>
                </c:pt>
                <c:pt idx="243">
                  <c:v>-1.68618832589307E-4</c:v>
                </c:pt>
                <c:pt idx="244">
                  <c:v>4.9797479662280297E-5</c:v>
                </c:pt>
                <c:pt idx="245">
                  <c:v>2.5574170421131299E-4</c:v>
                </c:pt>
                <c:pt idx="246">
                  <c:v>3.9763383243427E-4</c:v>
                </c:pt>
                <c:pt idx="247">
                  <c:v>4.3993610058285198E-4</c:v>
                </c:pt>
                <c:pt idx="248">
                  <c:v>3.72053643175028E-4</c:v>
                </c:pt>
                <c:pt idx="249">
                  <c:v>2.1098804278078001E-4</c:v>
                </c:pt>
                <c:pt idx="250">
                  <c:v>-2.9208218027071498E-6</c:v>
                </c:pt>
                <c:pt idx="251">
                  <c:v>-2.16098148446243E-4</c:v>
                </c:pt>
                <c:pt idx="252">
                  <c:v>-3.7515235323583101E-4</c:v>
                </c:pt>
                <c:pt idx="253">
                  <c:v>-4.4024732388126502E-4</c:v>
                </c:pt>
                <c:pt idx="254">
                  <c:v>-3.9507962116451599E-4</c:v>
                </c:pt>
                <c:pt idx="255">
                  <c:v>-2.50961776431079E-4</c:v>
                </c:pt>
                <c:pt idx="256">
                  <c:v>-4.3988997936644202E-5</c:v>
                </c:pt>
                <c:pt idx="257">
                  <c:v>1.7400109797895399E-4</c:v>
                </c:pt>
                <c:pt idx="258">
                  <c:v>3.4841153948127798E-4</c:v>
                </c:pt>
                <c:pt idx="259">
                  <c:v>4.3556014953224101E-4</c:v>
                </c:pt>
                <c:pt idx="260">
                  <c:v>4.1362001811385299E-4</c:v>
                </c:pt>
                <c:pt idx="261">
                  <c:v>2.8808618724654201E-4</c:v>
                </c:pt>
                <c:pt idx="262">
                  <c:v>9.0399383626377504E-5</c:v>
                </c:pt>
                <c:pt idx="263">
                  <c:v>-1.2992850642007601E-4</c:v>
                </c:pt>
                <c:pt idx="264">
                  <c:v>-3.17714996015685E-4</c:v>
                </c:pt>
                <c:pt idx="265">
                  <c:v>-4.2592779389842101E-4</c:v>
                </c:pt>
                <c:pt idx="266">
                  <c:v>-4.27464333535093E-4</c:v>
                </c:pt>
                <c:pt idx="267">
                  <c:v>-3.2193977904169501E-4</c:v>
                </c:pt>
                <c:pt idx="268">
                  <c:v>-1.3578340971790901E-4</c:v>
                </c:pt>
                <c:pt idx="269">
                  <c:v>8.4380756908846203E-5</c:v>
                </c:pt>
                <c:pt idx="270">
                  <c:v>2.8341123950756901E-4</c:v>
                </c:pt>
                <c:pt idx="271">
                  <c:v>4.11459619015933E-4</c:v>
                </c:pt>
                <c:pt idx="272">
                  <c:v>4.3645538443159201E-4</c:v>
                </c:pt>
                <c:pt idx="273">
                  <c:v>3.52138191243723E-4</c:v>
                </c:pt>
                <c:pt idx="274">
                  <c:v>1.7962580355211999E-4</c:v>
                </c:pt>
                <c:pt idx="275">
                  <c:v>-3.7874980956697399E-5</c:v>
                </c:pt>
                <c:pt idx="276">
                  <c:v>-2.45889741525586E-4</c:v>
                </c:pt>
                <c:pt idx="277">
                  <c:v>-3.9231989094017799E-4</c:v>
                </c:pt>
                <c:pt idx="278">
                  <c:v>-4.4049108989289098E-4</c:v>
                </c:pt>
                <c:pt idx="279">
                  <c:v>-3.7833856277359501E-4</c:v>
                </c:pt>
                <c:pt idx="280">
                  <c:v>-2.21428795565603E-4</c:v>
                </c:pt>
                <c:pt idx="281">
                  <c:v>-9.0608128636846994E-6</c:v>
                </c:pt>
                <c:pt idx="282">
                  <c:v>2.0557650662914601E-4</c:v>
                </c:pt>
                <c:pt idx="283">
                  <c:v>3.68725914732646E-4</c:v>
                </c:pt>
                <c:pt idx="284">
                  <c:v>4.3952563008184598E-4</c:v>
                </c:pt>
                <c:pt idx="285">
                  <c:v>4.0024342475799098E-4</c:v>
                </c:pt>
                <c:pt idx="286">
                  <c:v>2.6071777077355001E-4</c:v>
                </c:pt>
                <c:pt idx="287">
                  <c:v>5.5893733723244598E-5</c:v>
                </c:pt>
                <c:pt idx="288">
                  <c:v>-1.6292923567759799E-4</c:v>
                </c:pt>
                <c:pt idx="289">
                  <c:v>-3.4094556726338801E-4</c:v>
                </c:pt>
                <c:pt idx="290">
                  <c:v>-4.33569966455317E-4</c:v>
                </c:pt>
                <c:pt idx="291">
                  <c:v>-4.17604077875709E-4</c:v>
                </c:pt>
                <c:pt idx="292">
                  <c:v>-2.9704665736451002E-4</c:v>
                </c:pt>
                <c:pt idx="293">
                  <c:v>-1.0209205877269E-4</c:v>
                </c:pt>
                <c:pt idx="294">
                  <c:v>1.18432129271902E-4</c:v>
                </c:pt>
                <c:pt idx="295">
                  <c:v>3.0929425584075602E-4</c:v>
                </c:pt>
                <c:pt idx="296">
                  <c:v>4.22691717312029E-4</c:v>
                </c:pt>
                <c:pt idx="297">
                  <c:v>4.3022341599345998E-4</c:v>
                </c:pt>
                <c:pt idx="298">
                  <c:v>3.3000299122701901E-4</c:v>
                </c:pt>
                <c:pt idx="299">
                  <c:v>1.4713127011783901E-4</c:v>
                </c:pt>
                <c:pt idx="300">
                  <c:v>-7.2590390328489197E-5</c:v>
                </c:pt>
                <c:pt idx="301">
                  <c:v>-2.7413133719895799E-4</c:v>
                </c:pt>
                <c:pt idx="302">
                  <c:v>-4.0701439008059503E-4</c:v>
                </c:pt>
                <c:pt idx="303">
                  <c:v>-4.3795816403258001E-4</c:v>
                </c:pt>
                <c:pt idx="304">
                  <c:v>-3.59212598907402E-4</c:v>
                </c:pt>
                <c:pt idx="305">
                  <c:v>-1.90500009992683E-4</c:v>
                </c:pt>
                <c:pt idx="306">
                  <c:v>2.59244882009693E-5</c:v>
                </c:pt>
                <c:pt idx="307">
                  <c:v>2.35856037500839E-4</c:v>
                </c:pt>
                <c:pt idx="308">
                  <c:v>3.8671597906399197E-4</c:v>
                </c:pt>
                <c:pt idx="309">
                  <c:v>4.4072050465880202E-4</c:v>
                </c:pt>
                <c:pt idx="310">
                  <c:v>3.84343845830293E-4</c:v>
                </c:pt>
                <c:pt idx="311">
                  <c:v>2.3170588651746799E-4</c:v>
                </c:pt>
                <c:pt idx="312">
                  <c:v>2.1035750527378399E-5</c:v>
                </c:pt>
                <c:pt idx="313">
                  <c:v>-1.94902919678616E-4</c:v>
                </c:pt>
                <c:pt idx="314">
                  <c:v>-3.6202694456116598E-4</c:v>
                </c:pt>
                <c:pt idx="315">
                  <c:v>-4.3847907532625698E-4</c:v>
                </c:pt>
                <c:pt idx="316">
                  <c:v>-4.0511140154918501E-4</c:v>
                </c:pt>
                <c:pt idx="317">
                  <c:v>-2.7028106412543601E-4</c:v>
                </c:pt>
                <c:pt idx="318">
                  <c:v>-6.7757157489478905E-5</c:v>
                </c:pt>
                <c:pt idx="319">
                  <c:v>1.5173694957460699E-4</c:v>
                </c:pt>
                <c:pt idx="320">
                  <c:v>3.3322759631003701E-4</c:v>
                </c:pt>
                <c:pt idx="321">
                  <c:v>4.31259324355688E-4</c:v>
                </c:pt>
                <c:pt idx="322">
                  <c:v>4.21279479277838E-4</c:v>
                </c:pt>
                <c:pt idx="323">
                  <c:v>3.0578757518669902E-4</c:v>
                </c:pt>
                <c:pt idx="324">
                  <c:v>1.13709275921653E-4</c:v>
                </c:pt>
                <c:pt idx="325">
                  <c:v>-1.06848216899105E-4</c:v>
                </c:pt>
                <c:pt idx="326">
                  <c:v>-3.0064491095926801E-4</c:v>
                </c:pt>
                <c:pt idx="327">
                  <c:v>-4.1914322200405801E-4</c:v>
                </c:pt>
                <c:pt idx="328">
                  <c:v>-4.32664512922154E-4</c:v>
                </c:pt>
                <c:pt idx="329">
                  <c:v>-3.3782229252312101E-4</c:v>
                </c:pt>
                <c:pt idx="330">
                  <c:v>-1.58370383264316E-4</c:v>
                </c:pt>
                <c:pt idx="331">
                  <c:v>6.0746370941567397E-5</c:v>
                </c:pt>
                <c:pt idx="332">
                  <c:v>2.6464881970200899E-4</c:v>
                </c:pt>
                <c:pt idx="333">
                  <c:v>4.0226832980599702E-4</c:v>
                </c:pt>
                <c:pt idx="334">
                  <c:v>4.3913724121852701E-4</c:v>
                </c:pt>
                <c:pt idx="335">
                  <c:v>3.6602150635820901E-4</c:v>
                </c:pt>
                <c:pt idx="336">
                  <c:v>2.012334145979E-4</c:v>
                </c:pt>
                <c:pt idx="337">
                  <c:v>-1.39548342099258E-5</c:v>
                </c:pt>
                <c:pt idx="338">
                  <c:v>-2.2564800822037E-4</c:v>
                </c:pt>
                <c:pt idx="339">
                  <c:v>-3.80826238753406E-4</c:v>
                </c:pt>
                <c:pt idx="340">
                  <c:v>-4.4062417531618098E-4</c:v>
                </c:pt>
                <c:pt idx="341">
                  <c:v>-3.9006505373708199E-4</c:v>
                </c:pt>
                <c:pt idx="342">
                  <c:v>-2.41811719661614E-4</c:v>
                </c:pt>
                <c:pt idx="343">
                  <c:v>-3.2995140305892303E-5</c:v>
                </c:pt>
                <c:pt idx="344">
                  <c:v>1.8408527662643E-4</c:v>
                </c:pt>
                <c:pt idx="345">
                  <c:v>3.55060394045515E-4</c:v>
                </c:pt>
                <c:pt idx="346">
                  <c:v>4.3710843314112699E-4</c:v>
                </c:pt>
                <c:pt idx="347">
                  <c:v>4.0967995353268801E-4</c:v>
                </c:pt>
                <c:pt idx="348">
                  <c:v>2.7964458809206502E-4</c:v>
                </c:pt>
                <c:pt idx="349">
                  <c:v>7.9570500774706301E-5</c:v>
                </c:pt>
                <c:pt idx="350">
                  <c:v>-1.4043251208122799E-4</c:v>
                </c:pt>
                <c:pt idx="351">
                  <c:v>-3.2526333110636201E-4</c:v>
                </c:pt>
                <c:pt idx="352">
                  <c:v>-4.2862993106869201E-4</c:v>
                </c:pt>
                <c:pt idx="353">
                  <c:v>-4.2464350576782101E-4</c:v>
                </c:pt>
                <c:pt idx="354">
                  <c:v>-3.14302480150339E-4</c:v>
                </c:pt>
                <c:pt idx="355">
                  <c:v>-1.2524244858817099E-4</c:v>
                </c:pt>
                <c:pt idx="356">
                  <c:v>9.5185331170647604E-5</c:v>
                </c:pt>
                <c:pt idx="357">
                  <c:v>2.9177335425085201E-4</c:v>
                </c:pt>
                <c:pt idx="358">
                  <c:v>4.1528493072845002E-4</c:v>
                </c:pt>
                <c:pt idx="359">
                  <c:v>4.3478582006443198E-4</c:v>
                </c:pt>
                <c:pt idx="360">
                  <c:v>3.4539190354986602E-4</c:v>
                </c:pt>
                <c:pt idx="361">
                  <c:v>1.6949244213542301E-4</c:v>
                </c:pt>
                <c:pt idx="362">
                  <c:v>-4.88574528666117E-5</c:v>
                </c:pt>
                <c:pt idx="363">
                  <c:v>-2.5497069570857E-4</c:v>
                </c:pt>
                <c:pt idx="364">
                  <c:v>-3.9722494608695498E-4</c:v>
                </c:pt>
                <c:pt idx="365">
                  <c:v>-4.3999174451319598E-4</c:v>
                </c:pt>
                <c:pt idx="366">
                  <c:v>-3.72559881015486E-4</c:v>
                </c:pt>
                <c:pt idx="367">
                  <c:v>-2.1181808412373899E-4</c:v>
                </c:pt>
                <c:pt idx="368">
                  <c:v>1.9748659607948601E-6</c:v>
                </c:pt>
                <c:pt idx="369">
                  <c:v>2.15273198614268E-4</c:v>
                </c:pt>
                <c:pt idx="370">
                  <c:v>3.7465502321682901E-4</c:v>
                </c:pt>
                <c:pt idx="371">
                  <c:v>4.40202173063706E-4</c:v>
                </c:pt>
                <c:pt idx="372">
                  <c:v>3.95497957850753E-4</c:v>
                </c:pt>
                <c:pt idx="373">
                  <c:v>2.5173882560287198E-4</c:v>
                </c:pt>
                <c:pt idx="374">
                  <c:v>4.4930142808454398E-5</c:v>
                </c:pt>
                <c:pt idx="375">
                  <c:v>-1.7313157297871101E-4</c:v>
                </c:pt>
                <c:pt idx="376">
                  <c:v>-3.4783141228305399E-4</c:v>
                </c:pt>
                <c:pt idx="377">
                  <c:v>-4.3541471659167902E-4</c:v>
                </c:pt>
                <c:pt idx="378">
                  <c:v>-4.1394570401311699E-4</c:v>
                </c:pt>
                <c:pt idx="379">
                  <c:v>-2.8880142193175401E-4</c:v>
                </c:pt>
                <c:pt idx="380">
                  <c:v>-9.1325032133630796E-5</c:v>
                </c:pt>
                <c:pt idx="381">
                  <c:v>1.2902427850172899E-4</c:v>
                </c:pt>
                <c:pt idx="382">
                  <c:v>3.1705865817781601E-4</c:v>
                </c:pt>
                <c:pt idx="383">
                  <c:v>4.2568373002415001E-4</c:v>
                </c:pt>
                <c:pt idx="384">
                  <c:v>4.2769367093579302E-4</c:v>
                </c:pt>
                <c:pt idx="385">
                  <c:v>3.2258507874265401E-4</c:v>
                </c:pt>
                <c:pt idx="386">
                  <c:v>1.3668305240587499E-4</c:v>
                </c:pt>
                <c:pt idx="387">
                  <c:v>-8.3452092326054096E-5</c:v>
                </c:pt>
                <c:pt idx="388">
                  <c:v>-2.8268614283572701E-4</c:v>
                </c:pt>
                <c:pt idx="389">
                  <c:v>-4.1111969521467803E-4</c:v>
                </c:pt>
                <c:pt idx="390">
                  <c:v>-4.3658576952568099E-4</c:v>
                </c:pt>
                <c:pt idx="391">
                  <c:v>-3.5270622947749202E-4</c:v>
                </c:pt>
                <c:pt idx="392">
                  <c:v>-1.80489226226068E-4</c:v>
                </c:pt>
                <c:pt idx="393">
                  <c:v>3.69324234075459E-5</c:v>
                </c:pt>
                <c:pt idx="394">
                  <c:v>2.4510411848661901E-4</c:v>
                </c:pt>
                <c:pt idx="395">
                  <c:v>3.9188796657515601E-4</c:v>
                </c:pt>
                <c:pt idx="396">
                  <c:v>4.4052104233849901E-4</c:v>
                </c:pt>
                <c:pt idx="397">
                  <c:v>3.78822890254017E-4</c:v>
                </c:pt>
                <c:pt idx="398">
                  <c:v>2.2224619525881899E-4</c:v>
                </c:pt>
                <c:pt idx="399">
                  <c:v>1.0006561945749399E-5</c:v>
                </c:pt>
                <c:pt idx="400">
                  <c:v>-2.04739276882837E-4</c:v>
                </c:pt>
                <c:pt idx="401">
                  <c:v>-3.6820689370585302E-4</c:v>
                </c:pt>
                <c:pt idx="402">
                  <c:v>-4.3945480981050201E-4</c:v>
                </c:pt>
                <c:pt idx="403">
                  <c:v>-4.0063854261838998E-4</c:v>
                </c:pt>
                <c:pt idx="404">
                  <c:v>-2.6147986704642203E-4</c:v>
                </c:pt>
                <c:pt idx="405">
                  <c:v>-5.6831936669347599E-5</c:v>
                </c:pt>
                <c:pt idx="406">
                  <c:v>1.6204990480630401E-4</c:v>
                </c:pt>
                <c:pt idx="407">
                  <c:v>3.4034534233859203E-4</c:v>
                </c:pt>
                <c:pt idx="408">
                  <c:v>4.3339917753295898E-4</c:v>
                </c:pt>
                <c:pt idx="409">
                  <c:v>4.1790550010089097E-4</c:v>
                </c:pt>
                <c:pt idx="410">
                  <c:v>2.9774479767104799E-4</c:v>
                </c:pt>
                <c:pt idx="411">
                  <c:v>1.03012063589863E-4</c:v>
                </c:pt>
                <c:pt idx="412">
                  <c:v>-1.1752068085785E-4</c:v>
                </c:pt>
                <c:pt idx="413">
                  <c:v>-3.0861964173934102E-4</c:v>
                </c:pt>
                <c:pt idx="414">
                  <c:v>-4.2242289880995099E-4</c:v>
                </c:pt>
                <c:pt idx="415">
                  <c:v>-4.3042772035219401E-4</c:v>
                </c:pt>
                <c:pt idx="416">
                  <c:v>-3.3062924915250698E-4</c:v>
                </c:pt>
                <c:pt idx="417">
                  <c:v>-1.4802263142762101E-4</c:v>
                </c:pt>
                <c:pt idx="418">
                  <c:v>7.1657172604051706E-5</c:v>
                </c:pt>
                <c:pt idx="419">
                  <c:v>2.73389993228214E-4</c:v>
                </c:pt>
                <c:pt idx="420">
                  <c:v>4.0665059405998002E-4</c:v>
                </c:pt>
                <c:pt idx="421">
                  <c:v>4.3806303093228498E-4</c:v>
                </c:pt>
                <c:pt idx="422">
                  <c:v>3.5975986416184898E-4</c:v>
                </c:pt>
                <c:pt idx="423">
                  <c:v>1.9135260762390699E-4</c:v>
                </c:pt>
                <c:pt idx="424">
                  <c:v>-2.49800965588384E-5</c:v>
                </c:pt>
                <c:pt idx="425">
                  <c:v>-2.35056380593154E-4</c:v>
                </c:pt>
                <c:pt idx="426">
                  <c:v>-3.8626133592399402E-4</c:v>
                </c:pt>
                <c:pt idx="427">
                  <c:v>-4.4072474348130401E-4</c:v>
                </c:pt>
                <c:pt idx="428">
                  <c:v>-3.8480590497590498E-4</c:v>
                </c:pt>
                <c:pt idx="429">
                  <c:v>-2.3251004040676399E-4</c:v>
                </c:pt>
                <c:pt idx="430">
                  <c:v>-2.1980593830175099E-5</c:v>
                </c:pt>
                <c:pt idx="431">
                  <c:v>1.9405402882888501E-4</c:v>
                </c:pt>
                <c:pt idx="432">
                  <c:v>3.6148661614395498E-4</c:v>
                </c:pt>
                <c:pt idx="433">
                  <c:v>4.3838263794560901E-4</c:v>
                </c:pt>
                <c:pt idx="434">
                  <c:v>4.0548300854533701E-4</c:v>
                </c:pt>
                <c:pt idx="435">
                  <c:v>2.7102764422092001E-4</c:v>
                </c:pt>
                <c:pt idx="436">
                  <c:v>6.8691725067933804E-5</c:v>
                </c:pt>
                <c:pt idx="437">
                  <c:v>-1.5084846276084099E-4</c:v>
                </c:pt>
                <c:pt idx="438">
                  <c:v>-3.3260771729523998E-4</c:v>
                </c:pt>
                <c:pt idx="439">
                  <c:v>-4.3106330568456601E-4</c:v>
                </c:pt>
                <c:pt idx="440">
                  <c:v>-4.21556415042585E-4</c:v>
                </c:pt>
                <c:pt idx="441">
                  <c:v>-3.0646810510704899E-4</c:v>
                </c:pt>
                <c:pt idx="442">
                  <c:v>-1.14622957057354E-4</c:v>
                </c:pt>
                <c:pt idx="443">
                  <c:v>1.0593022165655599E-4</c:v>
                </c:pt>
                <c:pt idx="444">
                  <c:v>2.9995251921319601E-4</c:v>
                </c:pt>
                <c:pt idx="445">
                  <c:v>4.1884984756255302E-4</c:v>
                </c:pt>
                <c:pt idx="446">
                  <c:v>4.3284363323405501E-4</c:v>
                </c:pt>
                <c:pt idx="447">
                  <c:v>3.3842904579513001E-4</c:v>
                </c:pt>
                <c:pt idx="448">
                  <c:v>1.5925280437543399E-4</c:v>
                </c:pt>
                <c:pt idx="449">
                  <c:v>-5.9809289832762997E-5</c:v>
                </c:pt>
                <c:pt idx="450">
                  <c:v>-2.63891776372447E-4</c:v>
                </c:pt>
                <c:pt idx="451">
                  <c:v>-4.0188093045392199E-4</c:v>
                </c:pt>
                <c:pt idx="452">
                  <c:v>-4.3921651241491798E-4</c:v>
                </c:pt>
                <c:pt idx="453">
                  <c:v>-3.6654759414016702E-4</c:v>
                </c:pt>
                <c:pt idx="454">
                  <c:v>-2.0207455701682199E-4</c:v>
                </c:pt>
                <c:pt idx="455">
                  <c:v>1.30093064909284E-5</c:v>
                </c:pt>
                <c:pt idx="456">
                  <c:v>2.24834908484147E-4</c:v>
                </c:pt>
                <c:pt idx="457">
                  <c:v>3.80349212872999E-4</c:v>
                </c:pt>
                <c:pt idx="458">
                  <c:v>4.4060269738259298E-4</c:v>
                </c:pt>
                <c:pt idx="459">
                  <c:v>3.9050450303201899E-4</c:v>
                </c:pt>
                <c:pt idx="460">
                  <c:v>2.42602033383012E-4</c:v>
                </c:pt>
                <c:pt idx="461">
                  <c:v>3.3938379479478202E-5</c:v>
                </c:pt>
                <c:pt idx="462">
                  <c:v>-1.8322535210311299E-4</c:v>
                </c:pt>
                <c:pt idx="463">
                  <c:v>-3.5449915760391498E-4</c:v>
                </c:pt>
                <c:pt idx="464">
                  <c:v>-4.3698644992970102E-4</c:v>
                </c:pt>
                <c:pt idx="465">
                  <c:v>-4.1002777500346698E-4</c:v>
                </c:pt>
                <c:pt idx="466">
                  <c:v>-2.80375100199965E-4</c:v>
                </c:pt>
                <c:pt idx="467">
                  <c:v>-8.0500742230534906E-5</c:v>
                </c:pt>
                <c:pt idx="468">
                  <c:v>1.39535526020882E-4</c:v>
                </c:pt>
                <c:pt idx="469">
                  <c:v>3.2462425616480901E-4</c:v>
                </c:pt>
                <c:pt idx="470">
                  <c:v>4.2840882752957798E-4</c:v>
                </c:pt>
                <c:pt idx="471">
                  <c:v>4.2489575038414301E-4</c:v>
                </c:pt>
                <c:pt idx="472">
                  <c:v>3.1496489669312702E-4</c:v>
                </c:pt>
                <c:pt idx="473">
                  <c:v>1.2614913072495101E-4</c:v>
                </c:pt>
                <c:pt idx="474">
                  <c:v>-9.4261467605680601E-5</c:v>
                </c:pt>
                <c:pt idx="475">
                  <c:v>-2.91063696618778E-4</c:v>
                </c:pt>
                <c:pt idx="476">
                  <c:v>-4.1496721718561701E-4</c:v>
                </c:pt>
                <c:pt idx="477">
                  <c:v>-4.3493962393859498E-4</c:v>
                </c:pt>
                <c:pt idx="478">
                  <c:v>-3.4597870370661098E-4</c:v>
                </c:pt>
                <c:pt idx="479">
                  <c:v>-1.7036527083524899E-4</c:v>
                </c:pt>
                <c:pt idx="480">
                  <c:v>4.7917200986212098E-5</c:v>
                </c:pt>
                <c:pt idx="481">
                  <c:v>2.54198512563942E-4</c:v>
                </c:pt>
                <c:pt idx="482">
                  <c:v>3.9681422973694702E-4</c:v>
                </c:pt>
                <c:pt idx="483">
                  <c:v>4.4004536141556698E-4</c:v>
                </c:pt>
                <c:pt idx="484">
                  <c:v>3.7306440248442301E-4</c:v>
                </c:pt>
                <c:pt idx="485">
                  <c:v>2.1264714962752101E-4</c:v>
                </c:pt>
                <c:pt idx="486">
                  <c:v>-1.02890102073809E-6</c:v>
                </c:pt>
                <c:pt idx="487">
                  <c:v>-2.1444725702551501E-4</c:v>
                </c:pt>
                <c:pt idx="488">
                  <c:v>-3.7415596717405101E-4</c:v>
                </c:pt>
                <c:pt idx="489">
                  <c:v>-4.40154994248737E-4</c:v>
                </c:pt>
                <c:pt idx="490">
                  <c:v>-3.9591447249047798E-4</c:v>
                </c:pt>
                <c:pt idx="491">
                  <c:v>-2.52514715021902E-4</c:v>
                </c:pt>
                <c:pt idx="492">
                  <c:v>-4.5871080688525301E-5</c:v>
                </c:pt>
                <c:pt idx="493">
                  <c:v>1.7226125036681701E-4</c:v>
                </c:pt>
                <c:pt idx="494">
                  <c:v>3.47249682636576E-4</c:v>
                </c:pt>
                <c:pt idx="495">
                  <c:v>4.3526727770936698E-4</c:v>
                </c:pt>
                <c:pt idx="496">
                  <c:v>4.1426948287768899E-4</c:v>
                </c:pt>
                <c:pt idx="497">
                  <c:v>2.8951532611800002E-4</c:v>
                </c:pt>
                <c:pt idx="498">
                  <c:v>9.2250259909366103E-5</c:v>
                </c:pt>
                <c:pt idx="499">
                  <c:v>-1.2811945617263401E-4</c:v>
                </c:pt>
                <c:pt idx="500">
                  <c:v>-3.1640085966079399E-4</c:v>
                </c:pt>
                <c:pt idx="501">
                  <c:v>-4.25437705038475E-4</c:v>
                </c:pt>
                <c:pt idx="502">
                  <c:v>-4.27921037965354E-4</c:v>
                </c:pt>
                <c:pt idx="503">
                  <c:v>-3.2322889230441699E-4</c:v>
                </c:pt>
                <c:pt idx="504">
                  <c:v>-1.3758206539936501E-4</c:v>
                </c:pt>
                <c:pt idx="505">
                  <c:v>8.2523043282127295E-5</c:v>
                </c:pt>
                <c:pt idx="506">
                  <c:v>2.81959743837817E-4</c:v>
                </c:pt>
                <c:pt idx="507">
                  <c:v>4.1077787739806298E-4</c:v>
                </c:pt>
                <c:pt idx="508">
                  <c:v>4.3671414328301701E-4</c:v>
                </c:pt>
                <c:pt idx="509">
                  <c:v>3.5327264280488101E-4</c:v>
                </c:pt>
                <c:pt idx="510">
                  <c:v>1.81351817391892E-4</c:v>
                </c:pt>
                <c:pt idx="511">
                  <c:v>-3.59896957118947E-5</c:v>
                </c:pt>
                <c:pt idx="512">
                  <c:v>-2.4431736626077401E-4</c:v>
                </c:pt>
                <c:pt idx="513">
                  <c:v>-3.9145423679473699E-4</c:v>
                </c:pt>
                <c:pt idx="514">
                  <c:v>-4.4054896531767499E-4</c:v>
                </c:pt>
                <c:pt idx="515">
                  <c:v>-3.7930547250943401E-4</c:v>
                </c:pt>
                <c:pt idx="516">
                  <c:v>-2.2306257107088299E-4</c:v>
                </c:pt>
                <c:pt idx="517">
                  <c:v>-1.09522649279013E-5</c:v>
                </c:pt>
                <c:pt idx="518">
                  <c:v>2.03901103909192E-4</c:v>
                </c:pt>
                <c:pt idx="519">
                  <c:v>3.6768617636161199E-4</c:v>
                </c:pt>
                <c:pt idx="520">
                  <c:v>4.3938196498482601E-4</c:v>
                </c:pt>
                <c:pt idx="521">
                  <c:v>4.0103181474976602E-4</c:v>
                </c:pt>
                <c:pt idx="522">
                  <c:v>2.6224075868986398E-4</c:v>
                </c:pt>
                <c:pt idx="523">
                  <c:v>5.7769877792526297E-5</c:v>
                </c:pt>
                <c:pt idx="524">
                  <c:v>-1.61169827376253E-4</c:v>
                </c:pt>
                <c:pt idx="525">
                  <c:v>-3.3974354945362901E-4</c:v>
                </c:pt>
                <c:pt idx="526">
                  <c:v>-4.3322639195437498E-4</c:v>
                </c:pt>
                <c:pt idx="527">
                  <c:v>-4.1820499704872698E-4</c:v>
                </c:pt>
                <c:pt idx="528">
                  <c:v>-2.9844156627677302E-4</c:v>
                </c:pt>
                <c:pt idx="529">
                  <c:v>-1.03931593833735E-4</c:v>
                </c:pt>
                <c:pt idx="530">
                  <c:v>1.1660869102976E-4</c:v>
                </c:pt>
                <c:pt idx="531">
                  <c:v>3.07943605837052E-4</c:v>
                </c:pt>
                <c:pt idx="532">
                  <c:v>4.2215213421901402E-4</c:v>
                </c:pt>
                <c:pt idx="533">
                  <c:v>4.3063004174411098E-4</c:v>
                </c:pt>
                <c:pt idx="534">
                  <c:v>3.3125398387956099E-4</c:v>
                </c:pt>
                <c:pt idx="535">
                  <c:v>1.4891331080184899E-4</c:v>
                </c:pt>
                <c:pt idx="536">
                  <c:v>-7.0723624757299301E-5</c:v>
                </c:pt>
                <c:pt idx="537">
                  <c:v>-2.72647389758466E-4</c:v>
                </c:pt>
                <c:pt idx="538">
                  <c:v>-4.0628492461301303E-4</c:v>
                </c:pt>
                <c:pt idx="539">
                  <c:v>-4.3816587968953998E-4</c:v>
                </c:pt>
                <c:pt idx="540">
                  <c:v>-3.6030547201404401E-4</c:v>
                </c:pt>
                <c:pt idx="541">
                  <c:v>-1.9220432369975501E-4</c:v>
                </c:pt>
                <c:pt idx="542">
                  <c:v>2.4035589834197299E-5</c:v>
                </c:pt>
                <c:pt idx="543">
                  <c:v>2.3425564078820101E-4</c:v>
                </c:pt>
                <c:pt idx="544">
                  <c:v>3.85804913290307E-4</c:v>
                </c:pt>
                <c:pt idx="545">
                  <c:v>4.4072695189893197E-4</c:v>
                </c:pt>
                <c:pt idx="546">
                  <c:v>3.8526619133295203E-4</c:v>
                </c:pt>
                <c:pt idx="547">
                  <c:v>2.33313123129699E-4</c:v>
                </c:pt>
                <c:pt idx="548">
                  <c:v>2.2925335869075199E-5</c:v>
                </c:pt>
                <c:pt idx="549">
                  <c:v>-1.9320424397841699E-4</c:v>
                </c:pt>
                <c:pt idx="550">
                  <c:v>-3.6094462236940003E-4</c:v>
                </c:pt>
                <c:pt idx="551">
                  <c:v>-4.3828418095008997E-4</c:v>
                </c:pt>
                <c:pt idx="552">
                  <c:v>-4.0585274749416498E-4</c:v>
                </c:pt>
                <c:pt idx="553">
                  <c:v>-2.71772975700667E-4</c:v>
                </c:pt>
                <c:pt idx="554">
                  <c:v>-6.9625976185796502E-5</c:v>
                </c:pt>
                <c:pt idx="555">
                  <c:v>1.4995928099300501E-4</c:v>
                </c:pt>
                <c:pt idx="556">
                  <c:v>3.31986305967268E-4</c:v>
                </c:pt>
                <c:pt idx="557">
                  <c:v>4.3086530111850502E-4</c:v>
                </c:pt>
                <c:pt idx="558">
                  <c:v>4.2183140871033598E-4</c:v>
                </c:pt>
                <c:pt idx="559">
                  <c:v>3.0714722313858602E-4</c:v>
                </c:pt>
                <c:pt idx="560">
                  <c:v>1.15536110128738E-4</c:v>
                </c:pt>
                <c:pt idx="561">
                  <c:v>-1.05011738396845E-4</c:v>
                </c:pt>
                <c:pt idx="562">
                  <c:v>-2.9925874559540898E-4</c:v>
                </c:pt>
                <c:pt idx="563">
                  <c:v>-4.18554543493124E-4</c:v>
                </c:pt>
                <c:pt idx="564">
                  <c:v>-4.33020759449105E-4</c:v>
                </c:pt>
                <c:pt idx="565">
                  <c:v>-3.3903423993528902E-4</c:v>
                </c:pt>
                <c:pt idx="566">
                  <c:v>-1.60134491813948E-4</c:v>
                </c:pt>
                <c:pt idx="567">
                  <c:v>5.8871933184462402E-5</c:v>
                </c:pt>
                <c:pt idx="568">
                  <c:v>2.63133517301865E-4</c:v>
                </c:pt>
                <c:pt idx="569">
                  <c:v>4.0149167964918401E-4</c:v>
                </c:pt>
                <c:pt idx="570">
                  <c:v>4.3929376015480601E-4</c:v>
                </c:pt>
                <c:pt idx="571">
                  <c:v>3.6707199324901701E-4</c:v>
                </c:pt>
                <c:pt idx="572">
                  <c:v>2.0291476848468599E-4</c:v>
                </c:pt>
                <c:pt idx="573">
                  <c:v>-1.20637188384696E-5</c:v>
                </c:pt>
                <c:pt idx="574">
                  <c:v>-2.2402077294065201E-4</c:v>
                </c:pt>
                <c:pt idx="575">
                  <c:v>-3.79870434735868E-4</c:v>
                </c:pt>
                <c:pt idx="576">
                  <c:v>-4.4057918960639203E-4</c:v>
                </c:pt>
                <c:pt idx="577">
                  <c:v>-3.9094215328513E-4</c:v>
                </c:pt>
                <c:pt idx="578">
                  <c:v>-2.43391229444559E-4</c:v>
                </c:pt>
                <c:pt idx="579">
                  <c:v>-3.4881462300029001E-5</c:v>
                </c:pt>
                <c:pt idx="580">
                  <c:v>1.8236458346642599E-4</c:v>
                </c:pt>
                <c:pt idx="581">
                  <c:v>3.5393628799597099E-4</c:v>
                </c:pt>
                <c:pt idx="582">
                  <c:v>4.3686245353560002E-4</c:v>
                </c:pt>
                <c:pt idx="583">
                  <c:v>4.1037370748932798E-4</c:v>
                </c:pt>
                <c:pt idx="584">
                  <c:v>2.8110432062869602E-4</c:v>
                </c:pt>
                <c:pt idx="585">
                  <c:v>8.1430612822004403E-5</c:v>
                </c:pt>
                <c:pt idx="586">
                  <c:v>-1.3863789712480499E-4</c:v>
                </c:pt>
                <c:pt idx="587">
                  <c:v>-3.2398368568963302E-4</c:v>
                </c:pt>
                <c:pt idx="588">
                  <c:v>-4.2818575032462202E-4</c:v>
                </c:pt>
                <c:pt idx="589">
                  <c:v>-4.2514603751925799E-4</c:v>
                </c:pt>
                <c:pt idx="590">
                  <c:v>-3.1562586220265502E-4</c:v>
                </c:pt>
                <c:pt idx="591">
                  <c:v>-1.2705523169669801E-4</c:v>
                </c:pt>
                <c:pt idx="592">
                  <c:v>9.3337169781130497E-5</c:v>
                </c:pt>
                <c:pt idx="593">
                  <c:v>2.9035269806551101E-4</c:v>
                </c:pt>
                <c:pt idx="594">
                  <c:v>4.1464759190201398E-4</c:v>
                </c:pt>
                <c:pt idx="595">
                  <c:v>4.3509142405974497E-4</c:v>
                </c:pt>
                <c:pt idx="596">
                  <c:v>3.46563909950472E-4</c:v>
                </c:pt>
                <c:pt idx="597">
                  <c:v>1.7123731466769099E-4</c:v>
                </c:pt>
                <c:pt idx="598">
                  <c:v>-4.6976728352791598E-5</c:v>
                </c:pt>
                <c:pt idx="599">
                  <c:v>-2.53425158334852E-4</c:v>
                </c:pt>
                <c:pt idx="600">
                  <c:v>-3.9640168527640398E-4</c:v>
                </c:pt>
                <c:pt idx="601">
                  <c:v>-4.4009695104295501E-4</c:v>
                </c:pt>
                <c:pt idx="602">
                  <c:v>-3.73567205257523E-4</c:v>
                </c:pt>
                <c:pt idx="603">
                  <c:v>-2.13475235472649E-4</c:v>
                </c:pt>
                <c:pt idx="604">
                  <c:v>8.2931340566898895E-8</c:v>
                </c:pt>
                <c:pt idx="605">
                  <c:v>2.1362032748506899E-4</c:v>
                </c:pt>
                <c:pt idx="606">
                  <c:v>3.7365518740663299E-4</c:v>
                </c:pt>
                <c:pt idx="607">
                  <c:v>4.4010578765370901E-4</c:v>
                </c:pt>
                <c:pt idx="608">
                  <c:v>3.9632916316482102E-4</c:v>
                </c:pt>
                <c:pt idx="609">
                  <c:v>2.5328944111367198E-4</c:v>
                </c:pt>
                <c:pt idx="610">
                  <c:v>4.6811807241986997E-5</c:v>
                </c:pt>
                <c:pt idx="611">
                  <c:v>-1.7139013415282201E-4</c:v>
                </c:pt>
                <c:pt idx="612">
                  <c:v>-3.4666635322185598E-4</c:v>
                </c:pt>
                <c:pt idx="613">
                  <c:v>-4.3511783356455001E-4</c:v>
                </c:pt>
                <c:pt idx="614">
                  <c:v>-4.1459135321593102E-4</c:v>
                </c:pt>
                <c:pt idx="615">
                  <c:v>-2.9022789651634797E-4</c:v>
                </c:pt>
                <c:pt idx="616">
                  <c:v>-9.3175062691087796E-5</c:v>
                </c:pt>
                <c:pt idx="617">
                  <c:v>1.2721404360128001E-4</c:v>
                </c:pt>
                <c:pt idx="618">
                  <c:v>3.1574160349507501E-4</c:v>
                </c:pt>
                <c:pt idx="619">
                  <c:v>4.2518972007482401E-4</c:v>
                </c:pt>
                <c:pt idx="620">
                  <c:v>4.28146433576304E-4</c:v>
                </c:pt>
                <c:pt idx="621">
                  <c:v>3.2387121676095298E-4</c:v>
                </c:pt>
                <c:pt idx="622">
                  <c:v>1.3848044455665599E-4</c:v>
                </c:pt>
                <c:pt idx="623">
                  <c:v>-8.1593614057164996E-5</c:v>
                </c:pt>
                <c:pt idx="624">
                  <c:v>-2.8123204586033497E-4</c:v>
                </c:pt>
                <c:pt idx="625">
                  <c:v>-4.1043416714083198E-4</c:v>
                </c:pt>
                <c:pt idx="626">
                  <c:v>-4.3684050511218501E-4</c:v>
                </c:pt>
                <c:pt idx="627">
                  <c:v>-3.5383742861644E-4</c:v>
                </c:pt>
                <c:pt idx="628">
                  <c:v>-1.8221357307566101E-4</c:v>
                </c:pt>
                <c:pt idx="629">
                  <c:v>3.5046802212860101E-5</c:v>
                </c:pt>
                <c:pt idx="630">
                  <c:v>2.43529488472594E-4</c:v>
                </c:pt>
                <c:pt idx="631">
                  <c:v>3.9101870359709999E-4</c:v>
                </c:pt>
                <c:pt idx="632">
                  <c:v>4.4057485870178101E-4</c:v>
                </c:pt>
                <c:pt idx="633">
                  <c:v>3.7978630731660197E-4</c:v>
                </c:pt>
                <c:pt idx="634">
                  <c:v>2.2387791924077601E-4</c:v>
                </c:pt>
                <c:pt idx="635">
                  <c:v>1.1897917453317E-5</c:v>
                </c:pt>
                <c:pt idx="636">
                  <c:v>-2.0306199156964699E-4</c:v>
                </c:pt>
                <c:pt idx="637">
                  <c:v>-3.67163765098852E-4</c:v>
                </c:pt>
                <c:pt idx="638">
                  <c:v>-4.39307095940413E-4</c:v>
                </c:pt>
                <c:pt idx="639">
                  <c:v>-4.01423239340327E-4</c:v>
                </c:pt>
                <c:pt idx="640">
                  <c:v>-2.6300044219847201E-4</c:v>
                </c:pt>
                <c:pt idx="641">
                  <c:v>-5.87075527717152E-5</c:v>
                </c:pt>
                <c:pt idx="642">
                  <c:v>1.6028900744193399E-4</c:v>
                </c:pt>
                <c:pt idx="643">
                  <c:v>3.3914019138093999E-4</c:v>
                </c:pt>
                <c:pt idx="644">
                  <c:v>4.3305161051558199E-4</c:v>
                </c:pt>
                <c:pt idx="645">
                  <c:v>4.1850256733944199E-4</c:v>
                </c:pt>
                <c:pt idx="646">
                  <c:v>2.9913695997169402E-4</c:v>
                </c:pt>
                <c:pt idx="647">
                  <c:v>1.0485064526806E-4</c:v>
                </c:pt>
                <c:pt idx="648">
                  <c:v>-1.15696163989139E-4</c:v>
                </c:pt>
                <c:pt idx="649">
                  <c:v>-3.0726615124836599E-4</c:v>
                </c:pt>
                <c:pt idx="650">
                  <c:v>-4.2187942478662201E-4</c:v>
                </c:pt>
                <c:pt idx="651">
                  <c:v>-4.3083037923712201E-4</c:v>
                </c:pt>
                <c:pt idx="652">
                  <c:v>-3.3187719253004698E-4</c:v>
                </c:pt>
                <c:pt idx="653">
                  <c:v>-1.4980330413718999E-4</c:v>
                </c:pt>
                <c:pt idx="654">
                  <c:v>6.9789751089057301E-5</c:v>
                </c:pt>
                <c:pt idx="655">
                  <c:v>2.7190353021086598E-4</c:v>
                </c:pt>
                <c:pt idx="656">
                  <c:v>4.0591738342432099E-4</c:v>
                </c:pt>
                <c:pt idx="657">
                  <c:v>4.3826670983052398E-4</c:v>
                </c:pt>
                <c:pt idx="658">
                  <c:v>3.6084941995039E-4</c:v>
                </c:pt>
                <c:pt idx="659">
                  <c:v>1.93055154296397E-4</c:v>
                </c:pt>
                <c:pt idx="660">
                  <c:v>-2.3090972378358399E-5</c:v>
                </c:pt>
                <c:pt idx="661">
                  <c:v>-2.3345382177496099E-4</c:v>
                </c:pt>
                <c:pt idx="662">
                  <c:v>-3.8534671326565602E-4</c:v>
                </c:pt>
                <c:pt idx="663">
                  <c:v>-4.4072712990150998E-4</c:v>
                </c:pt>
                <c:pt idx="664">
                  <c:v>-3.8572470278091001E-4</c:v>
                </c:pt>
                <c:pt idx="665">
                  <c:v>-2.34115130986496E-4</c:v>
                </c:pt>
                <c:pt idx="666">
                  <c:v>-2.3869972291682101E-5</c:v>
                </c:pt>
                <c:pt idx="667">
                  <c:v>1.92353569042141E-4</c:v>
                </c:pt>
                <c:pt idx="668">
                  <c:v>3.6040096573445002E-4</c:v>
                </c:pt>
                <c:pt idx="669">
                  <c:v>4.3818370479329E-4</c:v>
                </c:pt>
                <c:pt idx="670">
                  <c:v>4.0622061669229402E-4</c:v>
                </c:pt>
                <c:pt idx="671">
                  <c:v>2.72517055130959E-4</c:v>
                </c:pt>
                <c:pt idx="672">
                  <c:v>7.0559906539001201E-5</c:v>
                </c:pt>
                <c:pt idx="673">
                  <c:v>-1.49069408367531E-4</c:v>
                </c:pt>
                <c:pt idx="674">
                  <c:v>-3.3136336518894402E-4</c:v>
                </c:pt>
                <c:pt idx="675">
                  <c:v>-4.3066531156970601E-4</c:v>
                </c:pt>
                <c:pt idx="676">
                  <c:v>-4.22104459014204E-4</c:v>
                </c:pt>
                <c:pt idx="677">
                  <c:v>-3.0782492615263597E-4</c:v>
                </c:pt>
                <c:pt idx="678">
                  <c:v>-1.16448730928937E-4</c:v>
                </c:pt>
                <c:pt idx="679">
                  <c:v>1.04092771351396E-4</c:v>
                </c:pt>
                <c:pt idx="680">
                  <c:v>2.9856359330209903E-4</c:v>
                </c:pt>
                <c:pt idx="681">
                  <c:v>4.1825731115622498E-4</c:v>
                </c:pt>
                <c:pt idx="682">
                  <c:v>4.3319589075128902E-4</c:v>
                </c:pt>
                <c:pt idx="683">
                  <c:v>3.3963787215548802E-4</c:v>
                </c:pt>
                <c:pt idx="684">
                  <c:v>1.61015441517951E-4</c:v>
                </c:pt>
                <c:pt idx="685">
                  <c:v>-5.7934305315038203E-5</c:v>
                </c:pt>
                <c:pt idx="686">
                  <c:v>-2.62374045983538E-4</c:v>
                </c:pt>
                <c:pt idx="687">
                  <c:v>-4.0110057918504697E-4</c:v>
                </c:pt>
                <c:pt idx="688">
                  <c:v>-4.3936898408231399E-4</c:v>
                </c:pt>
                <c:pt idx="689">
                  <c:v>-3.6759470126887002E-4</c:v>
                </c:pt>
                <c:pt idx="690">
                  <c:v>-2.03754045130666E-4</c:v>
                </c:pt>
                <c:pt idx="691">
                  <c:v>1.11180756088423E-5</c:v>
                </c:pt>
                <c:pt idx="692">
                  <c:v>2.23205605340582E-4</c:v>
                </c:pt>
                <c:pt idx="693">
                  <c:v>3.7938990654772501E-4</c:v>
                </c:pt>
                <c:pt idx="694">
                  <c:v>4.40553652095878E-4</c:v>
                </c:pt>
                <c:pt idx="695">
                  <c:v>3.9137800248017601E-4</c:v>
                </c:pt>
                <c:pt idx="696">
                  <c:v>2.4417930421045302E-4</c:v>
                </c:pt>
                <c:pt idx="697">
                  <c:v>3.5824384422792598E-5</c:v>
                </c:pt>
                <c:pt idx="698">
                  <c:v>-1.81502974681903E-4</c:v>
                </c:pt>
                <c:pt idx="699">
                  <c:v>-3.5337178781480601E-4</c:v>
                </c:pt>
                <c:pt idx="700">
                  <c:v>-4.3673644453006902E-4</c:v>
                </c:pt>
                <c:pt idx="701">
                  <c:v>-4.1071774939657101E-4</c:v>
                </c:pt>
                <c:pt idx="702">
                  <c:v>-2.8183224601876198E-4</c:v>
                </c:pt>
                <c:pt idx="703">
                  <c:v>-8.2360108265230498E-5</c:v>
                </c:pt>
                <c:pt idx="704">
                  <c:v>1.3773962952834599E-4</c:v>
                </c:pt>
                <c:pt idx="705">
                  <c:v>3.2334162263192301E-4</c:v>
                </c:pt>
                <c:pt idx="706">
                  <c:v>4.2796070048153201E-4</c:v>
                </c:pt>
                <c:pt idx="707">
                  <c:v>4.2539436602010003E-4</c:v>
                </c:pt>
                <c:pt idx="708">
                  <c:v>3.1628537363387397E-4</c:v>
                </c:pt>
                <c:pt idx="709">
                  <c:v>1.2796074732903401E-4</c:v>
                </c:pt>
                <c:pt idx="710">
                  <c:v>-9.2412441955207994E-5</c:v>
                </c:pt>
                <c:pt idx="711">
                  <c:v>-2.8964036186659899E-4</c:v>
                </c:pt>
                <c:pt idx="712">
                  <c:v>-4.1432605635014299E-4</c:v>
                </c:pt>
                <c:pt idx="713">
                  <c:v>-4.35241219728542E-4</c:v>
                </c:pt>
                <c:pt idx="714">
                  <c:v>-3.4714751958542402E-4</c:v>
                </c:pt>
                <c:pt idx="715">
                  <c:v>-1.7210856961527099E-4</c:v>
                </c:pt>
                <c:pt idx="716">
                  <c:v>4.6036039299077302E-5</c:v>
                </c:pt>
                <c:pt idx="717">
                  <c:v>2.5265063658411798E-4</c:v>
                </c:pt>
                <c:pt idx="718">
                  <c:v>3.9598731460590501E-4</c:v>
                </c:pt>
                <c:pt idx="719">
                  <c:v>4.4014651315768701E-4</c:v>
                </c:pt>
                <c:pt idx="720">
                  <c:v>3.7406828701838998E-4</c:v>
                </c:pt>
                <c:pt idx="721">
                  <c:v>2.1430233784415601E-4</c:v>
                </c:pt>
                <c:pt idx="722">
                  <c:v>8.6303872166646902E-7</c:v>
                </c:pt>
                <c:pt idx="723">
                  <c:v>-2.1279241380256801E-4</c:v>
                </c:pt>
                <c:pt idx="724">
                  <c:v>-3.7315268622165201E-4</c:v>
                </c:pt>
                <c:pt idx="725">
                  <c:v>-4.4005455350531602E-4</c:v>
                </c:pt>
                <c:pt idx="726">
                  <c:v>-3.9674202796331499E-4</c:v>
                </c:pt>
                <c:pt idx="727">
                  <c:v>-2.54063000309043E-4</c:v>
                </c:pt>
                <c:pt idx="728">
                  <c:v>-4.7752318134941201E-5</c:v>
                </c:pt>
                <c:pt idx="729">
                  <c:v>1.7051822834993099E-4</c:v>
                </c:pt>
                <c:pt idx="730">
                  <c:v>3.4608142672627198E-4</c:v>
                </c:pt>
                <c:pt idx="731">
                  <c:v>4.3496638484571401E-4</c:v>
                </c:pt>
                <c:pt idx="732">
                  <c:v>4.1491131354499402E-4</c:v>
                </c:pt>
                <c:pt idx="733">
                  <c:v>2.9093912984400701E-4</c:v>
                </c:pt>
                <c:pt idx="734">
                  <c:v>9.4099436218259602E-5</c:v>
                </c:pt>
                <c:pt idx="735">
                  <c:v>-1.2630804495887299E-4</c:v>
                </c:pt>
                <c:pt idx="736">
                  <c:v>-3.1508089271783197E-4</c:v>
                </c:pt>
                <c:pt idx="737">
                  <c:v>-4.24939776275656E-4</c:v>
                </c:pt>
                <c:pt idx="738">
                  <c:v>-4.2836985673025299E-4</c:v>
                </c:pt>
                <c:pt idx="739">
                  <c:v>-3.24512049153095E-4</c:v>
                </c:pt>
                <c:pt idx="740">
                  <c:v>-1.39378185738943E-4</c:v>
                </c:pt>
                <c:pt idx="741">
                  <c:v>8.06638089330176E-5</c:v>
                </c:pt>
                <c:pt idx="742">
                  <c:v>2.8050305225576301E-4</c:v>
                </c:pt>
                <c:pt idx="743">
                  <c:v>4.1008856602644801E-4</c:v>
                </c:pt>
                <c:pt idx="744">
                  <c:v>4.3696485443104097E-4</c:v>
                </c:pt>
                <c:pt idx="745">
                  <c:v>3.5440058431022E-4</c:v>
                </c:pt>
                <c:pt idx="746">
                  <c:v>1.8307448930729401E-4</c:v>
                </c:pt>
                <c:pt idx="747">
                  <c:v>-3.4103747254322603E-5</c:v>
                </c:pt>
                <c:pt idx="748">
                  <c:v>-2.4274048875180601E-4</c:v>
                </c:pt>
                <c:pt idx="749">
                  <c:v>-3.9058136898873202E-4</c:v>
                </c:pt>
                <c:pt idx="750">
                  <c:v>-4.4059872237152598E-4</c:v>
                </c:pt>
                <c:pt idx="751">
                  <c:v>-3.8026539246033302E-4</c:v>
                </c:pt>
                <c:pt idx="752">
                  <c:v>-2.2469223601221701E-4</c:v>
                </c:pt>
                <c:pt idx="753">
                  <c:v>-1.28435151654057E-5</c:v>
                </c:pt>
                <c:pt idx="754">
                  <c:v>2.0222194372996501E-4</c:v>
                </c:pt>
                <c:pt idx="755">
                  <c:v>3.66639662324304E-4</c:v>
                </c:pt>
                <c:pt idx="756">
                  <c:v>4.3923020302218102E-4</c:v>
                </c:pt>
                <c:pt idx="757">
                  <c:v>4.0181281458679302E-4</c:v>
                </c:pt>
                <c:pt idx="758">
                  <c:v>2.6375891407240702E-4</c:v>
                </c:pt>
                <c:pt idx="759">
                  <c:v>5.9644957287075801E-5</c:v>
                </c:pt>
                <c:pt idx="760">
                  <c:v>-1.5940744906125601E-4</c:v>
                </c:pt>
                <c:pt idx="761">
                  <c:v>-3.3853527090017599E-4</c:v>
                </c:pt>
                <c:pt idx="762">
                  <c:v>-4.3287483402179502E-4</c:v>
                </c:pt>
                <c:pt idx="763">
                  <c:v>-4.1879820960214099E-4</c:v>
                </c:pt>
                <c:pt idx="764">
                  <c:v>-2.9983097555215599E-4</c:v>
                </c:pt>
                <c:pt idx="765">
                  <c:v>-1.0576921365879799E-4</c:v>
                </c:pt>
                <c:pt idx="766">
                  <c:v>1.14783103939971E-4</c:v>
                </c:pt>
                <c:pt idx="767">
                  <c:v>3.0658728109429398E-4</c:v>
                </c:pt>
                <c:pt idx="768">
                  <c:v>4.2160477176913797E-4</c:v>
                </c:pt>
                <c:pt idx="769">
                  <c:v>4.3102873190827901E-4</c:v>
                </c:pt>
                <c:pt idx="770">
                  <c:v>3.3249887223286398E-4</c:v>
                </c:pt>
                <c:pt idx="771">
                  <c:v>1.50692607333474E-4</c:v>
                </c:pt>
                <c:pt idx="772">
                  <c:v>-6.8855555901651606E-5</c:v>
                </c:pt>
                <c:pt idx="773">
                  <c:v>-2.7115841801235099E-4</c:v>
                </c:pt>
                <c:pt idx="774">
                  <c:v>-4.0554797218715502E-4</c:v>
                </c:pt>
                <c:pt idx="775">
                  <c:v>-4.38365520890716E-4</c:v>
                </c:pt>
                <c:pt idx="776">
                  <c:v>-3.6139170546493497E-4</c:v>
                </c:pt>
                <c:pt idx="777">
                  <c:v>-1.9390509549408301E-4</c:v>
                </c:pt>
                <c:pt idx="778">
                  <c:v>2.2146248543144098E-5</c:v>
                </c:pt>
                <c:pt idx="779">
                  <c:v>2.32650927247389E-4</c:v>
                </c:pt>
                <c:pt idx="780">
                  <c:v>3.8488673796095301E-4</c:v>
                </c:pt>
                <c:pt idx="781">
                  <c:v>4.4072527748821897E-4</c:v>
                </c:pt>
                <c:pt idx="782">
                  <c:v>3.8618143720743002E-4</c:v>
                </c:pt>
                <c:pt idx="783">
                  <c:v>2.3491606028233199E-4</c:v>
                </c:pt>
                <c:pt idx="784">
                  <c:v>2.4814498746086101E-5</c:v>
                </c:pt>
                <c:pt idx="785">
                  <c:v>-1.91502007939091E-4</c:v>
                </c:pt>
                <c:pt idx="786">
                  <c:v>-3.5985564874371398E-4</c:v>
                </c:pt>
                <c:pt idx="787">
                  <c:v>-4.3808120993809902E-4</c:v>
                </c:pt>
                <c:pt idx="788">
                  <c:v>-4.0658661444496302E-4</c:v>
                </c:pt>
                <c:pt idx="789">
                  <c:v>-2.7325987908384601E-4</c:v>
                </c:pt>
                <c:pt idx="790">
                  <c:v>-7.1493511824960996E-5</c:v>
                </c:pt>
                <c:pt idx="791">
                  <c:v>1.4817884898403401E-4</c:v>
                </c:pt>
                <c:pt idx="792">
                  <c:v>3.3073889783013599E-4</c:v>
                </c:pt>
                <c:pt idx="793">
                  <c:v>4.3046333795951401E-4</c:v>
                </c:pt>
                <c:pt idx="794">
                  <c:v>4.2237556469625499E-4</c:v>
                </c:pt>
                <c:pt idx="795">
                  <c:v>3.0850121102704201E-4</c:v>
                </c:pt>
                <c:pt idx="796">
                  <c:v>1.17360815253536E-4</c:v>
                </c:pt>
                <c:pt idx="797">
                  <c:v>-1.03173324753859E-4</c:v>
                </c:pt>
                <c:pt idx="798">
                  <c:v>-2.9786706553581099E-4</c:v>
                </c:pt>
                <c:pt idx="799">
                  <c:v>-4.1795815192119699E-4</c:v>
                </c:pt>
                <c:pt idx="800">
                  <c:v>-4.3336902633378299E-4</c:v>
                </c:pt>
                <c:pt idx="801">
                  <c:v>-3.40239939674813E-4</c:v>
                </c:pt>
                <c:pt idx="802">
                  <c:v>-1.6189564942893601E-4</c:v>
                </c:pt>
                <c:pt idx="803">
                  <c:v>5.6996410544112203E-5</c:v>
                </c:pt>
                <c:pt idx="804">
                  <c:v>2.6161336591632697E-4</c:v>
                </c:pt>
                <c:pt idx="805">
                  <c:v>4.0070763086330001E-4</c:v>
                </c:pt>
                <c:pt idx="806">
                  <c:v>4.39442183850887E-4</c:v>
                </c:pt>
                <c:pt idx="807">
                  <c:v>3.68115715791625E-4</c:v>
                </c:pt>
                <c:pt idx="808">
                  <c:v>2.04592383088241E-4</c:v>
                </c:pt>
                <c:pt idx="809">
                  <c:v>-1.0172381158594299E-5</c:v>
                </c:pt>
                <c:pt idx="810">
                  <c:v>-2.2238940943938799E-4</c:v>
                </c:pt>
                <c:pt idx="811">
                  <c:v>-3.7890763052234998E-4</c:v>
                </c:pt>
                <c:pt idx="812">
                  <c:v>-4.4052608496870102E-4</c:v>
                </c:pt>
                <c:pt idx="813">
                  <c:v>-3.9181204860921199E-4</c:v>
                </c:pt>
                <c:pt idx="814">
                  <c:v>-2.4496625405005898E-4</c:v>
                </c:pt>
                <c:pt idx="815">
                  <c:v>-3.6767141503756597E-5</c:v>
                </c:pt>
                <c:pt idx="816">
                  <c:v>1.8064052971894799E-4</c:v>
                </c:pt>
                <c:pt idx="817">
                  <c:v>3.5280565966105401E-4</c:v>
                </c:pt>
                <c:pt idx="818">
                  <c:v>4.3660842349363101E-4</c:v>
                </c:pt>
                <c:pt idx="819">
                  <c:v>4.11059899140206E-4</c:v>
                </c:pt>
                <c:pt idx="820">
                  <c:v>2.8255887301663498E-4</c:v>
                </c:pt>
                <c:pt idx="821">
                  <c:v>8.3289224278057804E-5</c:v>
                </c:pt>
                <c:pt idx="822">
                  <c:v>-1.3684072736979501E-4</c:v>
                </c:pt>
                <c:pt idx="823">
                  <c:v>-3.2269806994964097E-4</c:v>
                </c:pt>
                <c:pt idx="824">
                  <c:v>-4.2773367903710797E-4</c:v>
                </c:pt>
                <c:pt idx="825">
                  <c:v>-4.2564073474262798E-4</c:v>
                </c:pt>
                <c:pt idx="826">
                  <c:v>-3.1694342794843703E-4</c:v>
                </c:pt>
                <c:pt idx="827">
                  <c:v>-1.28865673450277E-4</c:v>
                </c:pt>
                <c:pt idx="828">
                  <c:v>9.1487288388104602E-5</c:v>
                </c:pt>
                <c:pt idx="829">
                  <c:v>2.8892669130375199E-4</c:v>
                </c:pt>
                <c:pt idx="830">
                  <c:v>4.1400261201130802E-4</c:v>
                </c:pt>
                <c:pt idx="831">
                  <c:v>4.3538901025488402E-4</c:v>
                </c:pt>
                <c:pt idx="832">
                  <c:v>3.4772952992279398E-4</c:v>
                </c:pt>
                <c:pt idx="833">
                  <c:v>1.7297903166414599E-4</c:v>
                </c:pt>
                <c:pt idx="834">
                  <c:v>-4.5095138158794803E-5</c:v>
                </c:pt>
                <c:pt idx="835">
                  <c:v>-2.5187495087993699E-4</c:v>
                </c:pt>
                <c:pt idx="836">
                  <c:v>-3.95571119634444E-4</c:v>
                </c:pt>
                <c:pt idx="837">
                  <c:v>-4.4019404753143298E-4</c:v>
                </c:pt>
                <c:pt idx="838">
                  <c:v>-3.7456764545855701E-4</c:v>
                </c:pt>
                <c:pt idx="839">
                  <c:v>-2.1512845293161E-4</c:v>
                </c:pt>
                <c:pt idx="840">
                  <c:v>-1.80900480790786E-6</c:v>
                </c:pt>
                <c:pt idx="841">
                  <c:v>2.1196351979218601E-4</c:v>
                </c:pt>
                <c:pt idx="842">
                  <c:v>3.7264846593411302E-4</c:v>
                </c:pt>
                <c:pt idx="843">
                  <c:v>4.4000129203959198E-4</c:v>
                </c:pt>
                <c:pt idx="844">
                  <c:v>3.97153064983905E-4</c:v>
                </c:pt>
                <c:pt idx="845">
                  <c:v>2.5483538904425202E-4</c:v>
                </c:pt>
                <c:pt idx="846">
                  <c:v>4.8692609034485103E-5</c:v>
                </c:pt>
                <c:pt idx="847">
                  <c:v>-1.6964553697498499E-4</c:v>
                </c:pt>
                <c:pt idx="848">
                  <c:v>-3.4549490584456397E-4</c:v>
                </c:pt>
                <c:pt idx="849">
                  <c:v>-4.3481293225057797E-4</c:v>
                </c:pt>
                <c:pt idx="850">
                  <c:v>-4.1522936239083298E-4</c:v>
                </c:pt>
                <c:pt idx="851">
                  <c:v>-2.9164902282434902E-4</c:v>
                </c:pt>
                <c:pt idx="852">
                  <c:v>-9.5023376232321598E-5</c:v>
                </c:pt>
                <c:pt idx="853">
                  <c:v>1.2540146441932E-4</c:v>
                </c:pt>
                <c:pt idx="854">
                  <c:v>3.14418730372937E-4</c:v>
                </c:pt>
                <c:pt idx="855">
                  <c:v>4.2468787479245498E-4</c:v>
                </c:pt>
                <c:pt idx="856">
                  <c:v>4.2859130639789602E-4</c:v>
                </c:pt>
                <c:pt idx="857">
                  <c:v>3.2515138652854802E-4</c:v>
                </c:pt>
                <c:pt idx="858">
                  <c:v>1.4027528481036199E-4</c:v>
                </c:pt>
                <c:pt idx="859">
                  <c:v>-7.9733632193267995E-5</c:v>
                </c:pt>
                <c:pt idx="860">
                  <c:v>-2.7977276638255E-4</c:v>
                </c:pt>
                <c:pt idx="861">
                  <c:v>-4.0974107564708401E-4</c:v>
                </c:pt>
                <c:pt idx="862">
                  <c:v>-4.3708719066671003E-4</c:v>
                </c:pt>
                <c:pt idx="863">
                  <c:v>-3.5496210729178099E-4</c:v>
                </c:pt>
                <c:pt idx="864">
                  <c:v>-1.8393456212057799E-4</c:v>
                </c:pt>
                <c:pt idx="865">
                  <c:v>3.3160535180906103E-5</c:v>
                </c:pt>
                <c:pt idx="866">
                  <c:v>2.4195037073330701E-4</c:v>
                </c:pt>
                <c:pt idx="867">
                  <c:v>3.9014223498442098E-4</c:v>
                </c:pt>
                <c:pt idx="868">
                  <c:v>4.4062055621697099E-4</c:v>
                </c:pt>
                <c:pt idx="869">
                  <c:v>3.80742725733495E-4</c:v>
                </c:pt>
                <c:pt idx="870">
                  <c:v>2.2550551763367299E-4</c:v>
                </c:pt>
                <c:pt idx="871">
                  <c:v>1.37890537078282E-5</c:v>
                </c:pt>
                <c:pt idx="872">
                  <c:v>-2.0138096426022001E-4</c:v>
                </c:pt>
                <c:pt idx="873">
                  <c:v>-3.6611387045249198E-4</c:v>
                </c:pt>
                <c:pt idx="874">
                  <c:v>-4.3915128658437498E-4</c:v>
                </c:pt>
                <c:pt idx="875">
                  <c:v>-4.0220053869440198E-4</c:v>
                </c:pt>
                <c:pt idx="876">
                  <c:v>-2.6451617081741502E-4</c:v>
                </c:pt>
                <c:pt idx="877">
                  <c:v>-6.0582087020015702E-5</c:v>
                </c:pt>
                <c:pt idx="878">
                  <c:v>1.5852515629553E-4</c:v>
                </c:pt>
                <c:pt idx="879">
                  <c:v>3.3792879079818701E-4</c:v>
                </c:pt>
                <c:pt idx="880">
                  <c:v>4.3269606328741501E-4</c:v>
                </c:pt>
                <c:pt idx="881">
                  <c:v>4.1909192247480901E-4</c:v>
                </c:pt>
                <c:pt idx="882">
                  <c:v>3.0052360982084901E-4</c:v>
                </c:pt>
                <c:pt idx="883">
                  <c:v>1.06687294774132E-4</c:v>
                </c:pt>
                <c:pt idx="884">
                  <c:v>-1.13869515088694E-4</c:v>
                </c:pt>
                <c:pt idx="885">
                  <c:v>-3.0590699850236997E-4</c:v>
                </c:pt>
                <c:pt idx="886">
                  <c:v>-4.2132817643188099E-4</c:v>
                </c:pt>
                <c:pt idx="887">
                  <c:v>-4.3122509884377798E-4</c:v>
                </c:pt>
                <c:pt idx="888">
                  <c:v>-3.33119020123951E-4</c:v>
                </c:pt>
                <c:pt idx="889">
                  <c:v>-1.5158121629370801E-4</c:v>
                </c:pt>
                <c:pt idx="890">
                  <c:v>6.7921043498890093E-5</c:v>
                </c:pt>
                <c:pt idx="891">
                  <c:v>2.7041205659562802E-4</c:v>
                </c:pt>
                <c:pt idx="892">
                  <c:v>4.0517669260337898E-4</c:v>
                </c:pt>
                <c:pt idx="893">
                  <c:v>4.3846231241489498E-4</c:v>
                </c:pt>
                <c:pt idx="894">
                  <c:v>3.6193232605938802E-4</c:v>
                </c:pt>
                <c:pt idx="895">
                  <c:v>1.94754143377162E-4</c:v>
                </c:pt>
                <c:pt idx="896">
                  <c:v>-2.1201422680867299E-5</c:v>
                </c:pt>
                <c:pt idx="897">
                  <c:v>-2.31846960904395E-4</c:v>
                </c:pt>
                <c:pt idx="898">
                  <c:v>-3.8442498949529101E-4</c:v>
                </c:pt>
                <c:pt idx="899">
                  <c:v>-4.4072139466759199E-4</c:v>
                </c:pt>
                <c:pt idx="900">
                  <c:v>-3.8663639250835301E-4</c:v>
                </c:pt>
                <c:pt idx="901">
                  <c:v>-2.35715907327349E-4</c:v>
                </c:pt>
                <c:pt idx="902">
                  <c:v>-2.5758910880883402E-5</c:v>
                </c:pt>
                <c:pt idx="903">
                  <c:v>1.90649564592382E-4</c:v>
                </c:pt>
                <c:pt idx="904">
                  <c:v>3.5930867390945002E-4</c:v>
                </c:pt>
                <c:pt idx="905">
                  <c:v>4.3797669685670799E-4</c:v>
                </c:pt>
                <c:pt idx="906">
                  <c:v>4.0695073906603098E-4</c:v>
                </c:pt>
                <c:pt idx="907">
                  <c:v>2.7400144413716201E-4</c:v>
                </c:pt>
                <c:pt idx="908">
                  <c:v>7.2426787742585505E-5</c:v>
                </c:pt>
                <c:pt idx="909">
                  <c:v>-1.47287606945293E-4</c:v>
                </c:pt>
                <c:pt idx="910">
                  <c:v>-3.3011290676774501E-4</c:v>
                </c:pt>
                <c:pt idx="911">
                  <c:v>-4.3025938121841702E-4</c:v>
                </c:pt>
                <c:pt idx="912">
                  <c:v>-4.2264472450751303E-4</c:v>
                </c:pt>
                <c:pt idx="913">
                  <c:v>-3.0917607464618201E-4</c:v>
                </c:pt>
                <c:pt idx="914">
                  <c:v>-1.1827235890059199E-4</c:v>
                </c:pt>
                <c:pt idx="915">
                  <c:v>1.02253402840097E-4</c:v>
                </c:pt>
                <c:pt idx="916">
                  <c:v>2.97169165505426E-4</c:v>
                </c:pt>
                <c:pt idx="917">
                  <c:v>4.1765706716625697E-4</c:v>
                </c:pt>
                <c:pt idx="918">
                  <c:v>4.3354016539895598E-4</c:v>
                </c:pt>
                <c:pt idx="919">
                  <c:v>3.4084043971955799E-4</c:v>
                </c:pt>
                <c:pt idx="920">
                  <c:v>1.62775111491814E-4</c:v>
                </c:pt>
                <c:pt idx="921">
                  <c:v>-5.60582531925356E-5</c:v>
                </c:pt>
                <c:pt idx="922">
                  <c:v>-2.6085148060465898E-4</c:v>
                </c:pt>
                <c:pt idx="923">
                  <c:v>-4.0031283649424198E-4</c:v>
                </c:pt>
                <c:pt idx="924">
                  <c:v>-4.3951335912329598E-4</c:v>
                </c:pt>
                <c:pt idx="925">
                  <c:v>-3.68635034416986E-4</c:v>
                </c:pt>
                <c:pt idx="926">
                  <c:v>-2.0542977849521399E-4</c:v>
                </c:pt>
                <c:pt idx="927">
                  <c:v>9.2266398445093794E-6</c:v>
                </c:pt>
                <c:pt idx="928">
                  <c:v>2.2157218899725701E-4</c:v>
                </c:pt>
                <c:pt idx="929">
                  <c:v>3.78423608881573E-4</c:v>
                </c:pt>
                <c:pt idx="930">
                  <c:v>4.4049648835186201E-4</c:v>
                </c:pt>
                <c:pt idx="931">
                  <c:v>3.92244289672603E-4</c:v>
                </c:pt>
                <c:pt idx="932">
                  <c:v>2.4575207533792499E-4</c:v>
                </c:pt>
                <c:pt idx="933">
                  <c:v>3.7709729199669201E-5</c:v>
                </c:pt>
                <c:pt idx="934">
                  <c:v>-1.7977725255081999E-4</c:v>
                </c:pt>
                <c:pt idx="935">
                  <c:v>-3.52237906142849E-4</c:v>
                </c:pt>
                <c:pt idx="936">
                  <c:v>-4.3647839101607202E-4</c:v>
                </c:pt>
                <c:pt idx="937">
                  <c:v>-4.1140015514396102E-4</c:v>
                </c:pt>
                <c:pt idx="938">
                  <c:v>-2.8328419827476799E-4</c:v>
                </c:pt>
                <c:pt idx="939">
                  <c:v>-8.4217956580077502E-5</c:v>
                </c:pt>
                <c:pt idx="940">
                  <c:v>1.3594119479036601E-4</c:v>
                </c:pt>
                <c:pt idx="941">
                  <c:v>3.2205303060761398E-4</c:v>
                </c:pt>
                <c:pt idx="942">
                  <c:v>4.2750468703722902E-4</c:v>
                </c:pt>
                <c:pt idx="943">
                  <c:v>4.2588514255183002E-4</c:v>
                </c:pt>
                <c:pt idx="944">
                  <c:v>3.1760002211470901E-4</c:v>
                </c:pt>
                <c:pt idx="945">
                  <c:v>1.2977000589146101E-4</c:v>
                </c:pt>
                <c:pt idx="946">
                  <c:v>-9.0561713341973506E-5</c:v>
                </c:pt>
                <c:pt idx="947">
                  <c:v>-2.8821168966482798E-4</c:v>
                </c:pt>
                <c:pt idx="948">
                  <c:v>-4.13677260375608E-4</c:v>
                </c:pt>
                <c:pt idx="949">
                  <c:v>-4.3553479495790501E-4</c:v>
                </c:pt>
                <c:pt idx="950">
                  <c:v>-3.4830993828128003E-4</c:v>
                </c:pt>
                <c:pt idx="951">
                  <c:v>-1.7384869680412199E-4</c:v>
                </c:pt>
                <c:pt idx="952">
                  <c:v>4.4154029266644803E-5</c:v>
                </c:pt>
                <c:pt idx="953">
                  <c:v>2.5109810479586898E-4</c:v>
                </c:pt>
                <c:pt idx="954">
                  <c:v>3.95153102279415E-4</c:v>
                </c:pt>
                <c:pt idx="955">
                  <c:v>4.4023955394520301E-4</c:v>
                </c:pt>
                <c:pt idx="956">
                  <c:v>3.7506527827749502E-4</c:v>
                </c:pt>
                <c:pt idx="957">
                  <c:v>2.15953576929123E-4</c:v>
                </c:pt>
                <c:pt idx="958">
                  <c:v>2.7549625601214802E-6</c:v>
                </c:pt>
                <c:pt idx="959">
                  <c:v>-2.11133649272609E-4</c:v>
                </c:pt>
                <c:pt idx="960">
                  <c:v>-3.7214252886694498E-4</c:v>
                </c:pt>
                <c:pt idx="961">
                  <c:v>-4.3994600350191E-4</c:v>
                </c:pt>
                <c:pt idx="962">
                  <c:v>-3.97562272332956E-4</c:v>
                </c:pt>
                <c:pt idx="963">
                  <c:v>-2.5560660376092902E-4</c:v>
                </c:pt>
                <c:pt idx="964">
                  <c:v>-4.96326756087275E-5</c:v>
                </c:pt>
                <c:pt idx="965">
                  <c:v>1.6877206404844599E-4</c:v>
                </c:pt>
                <c:pt idx="966">
                  <c:v>3.4490679327881299E-4</c:v>
                </c:pt>
                <c:pt idx="967">
                  <c:v>4.3465747648609301E-4</c:v>
                </c:pt>
                <c:pt idx="968">
                  <c:v>4.1554549828820602E-4</c:v>
                </c:pt>
                <c:pt idx="969">
                  <c:v>2.9235757218691897E-4</c:v>
                </c:pt>
                <c:pt idx="970">
                  <c:v>9.5946878476711601E-5</c:v>
                </c:pt>
                <c:pt idx="971">
                  <c:v>-1.2449430615920999E-4</c:v>
                </c:pt>
                <c:pt idx="972">
                  <c:v>-3.13755119510952E-4</c:v>
                </c:pt>
                <c:pt idx="973">
                  <c:v>-4.2443401678572299E-4</c:v>
                </c:pt>
                <c:pt idx="974">
                  <c:v>-4.28810781559024E-4</c:v>
                </c:pt>
                <c:pt idx="975">
                  <c:v>-3.2578922594190499E-4</c:v>
                </c:pt>
                <c:pt idx="976">
                  <c:v>-1.4117173763800601E-4</c:v>
                </c:pt>
                <c:pt idx="977">
                  <c:v>7.8803088123210902E-5</c:v>
                </c:pt>
                <c:pt idx="978">
                  <c:v>2.7904119160510201E-4</c:v>
                </c:pt>
                <c:pt idx="979">
                  <c:v>4.0939169760361701E-4</c:v>
                </c:pt>
                <c:pt idx="980">
                  <c:v>4.3720751325559401E-4</c:v>
                </c:pt>
                <c:pt idx="981">
                  <c:v>3.5552199497420299E-4</c:v>
                </c:pt>
                <c:pt idx="982">
                  <c:v>1.8479378755318599E-4</c:v>
                </c:pt>
                <c:pt idx="983">
                  <c:v>-3.2217170337958602E-5</c:v>
                </c:pt>
                <c:pt idx="984">
                  <c:v>-2.41159138057146E-4</c:v>
                </c:pt>
                <c:pt idx="985">
                  <c:v>-3.89701303607242E-4</c:v>
                </c:pt>
                <c:pt idx="986">
                  <c:v>-4.4064036013752799E-4</c:v>
                </c:pt>
                <c:pt idx="987">
                  <c:v>-3.8121830493703001E-4</c:v>
                </c:pt>
                <c:pt idx="988">
                  <c:v>-2.2631776035838199E-4</c:v>
                </c:pt>
                <c:pt idx="989">
                  <c:v>-1.47345287245191E-5</c:v>
                </c:pt>
                <c:pt idx="990">
                  <c:v>2.0053905703477901E-4</c:v>
                </c:pt>
                <c:pt idx="991">
                  <c:v>3.6558639190572602E-4</c:v>
                </c:pt>
                <c:pt idx="992">
                  <c:v>4.3907034699055902E-4</c:v>
                </c:pt>
                <c:pt idx="993">
                  <c:v>4.02586409876921E-4</c:v>
                </c:pt>
                <c:pt idx="994">
                  <c:v>2.6527220894483701E-4</c:v>
                </c:pt>
                <c:pt idx="995">
                  <c:v>6.1518937653206899E-5</c:v>
                </c:pt>
                <c:pt idx="996">
                  <c:v>-1.57642133209451E-4</c:v>
                </c:pt>
                <c:pt idx="997">
                  <c:v>-3.3732075386900699E-4</c:v>
                </c:pt>
                <c:pt idx="998">
                  <c:v>-4.3251529913603399E-4</c:v>
                </c:pt>
                <c:pt idx="999">
                  <c:v>-4.1938370460431999E-4</c:v>
                </c:pt>
                <c:pt idx="1000">
                  <c:v>-3.01214859586832E-4</c:v>
                </c:pt>
                <c:pt idx="1001">
                  <c:v>-1.07604884384492E-4</c:v>
                </c:pt>
                <c:pt idx="1002">
                  <c:v>1.12955401644182E-4</c:v>
                </c:pt>
                <c:pt idx="1003">
                  <c:v>3.0522530660663299E-4</c:v>
                </c:pt>
                <c:pt idx="1004">
                  <c:v>4.2104964004911701E-4</c:v>
                </c:pt>
                <c:pt idx="1005">
                  <c:v>4.3141947913896299E-4</c:v>
                </c:pt>
                <c:pt idx="1006">
                  <c:v>3.3373763334630798E-4</c:v>
                </c:pt>
                <c:pt idx="1007">
                  <c:v>1.52469126924101E-4</c:v>
                </c:pt>
                <c:pt idx="1008">
                  <c:v>-6.6986218186041403E-5</c:v>
                </c:pt>
                <c:pt idx="1009">
                  <c:v>-2.6966444939916201E-4</c:v>
                </c:pt>
                <c:pt idx="1010">
                  <c:v>-4.04803546383468E-4</c:v>
                </c:pt>
                <c:pt idx="1011">
                  <c:v>-4.3855708395714799E-4</c:v>
                </c:pt>
                <c:pt idx="1012">
                  <c:v>-3.62471279243127E-4</c:v>
                </c:pt>
                <c:pt idx="1013">
                  <c:v>-1.95602294034096E-4</c:v>
                </c:pt>
                <c:pt idx="1014">
                  <c:v>2.02564991443103E-5</c:v>
                </c:pt>
                <c:pt idx="1015">
                  <c:v>2.3104192644982701E-4</c:v>
                </c:pt>
                <c:pt idx="1016">
                  <c:v>3.8396146999592899E-4</c:v>
                </c:pt>
                <c:pt idx="1017">
                  <c:v>4.40715481457518E-4</c:v>
                </c:pt>
                <c:pt idx="1018">
                  <c:v>3.8708956658771199E-4</c:v>
                </c:pt>
                <c:pt idx="1019">
                  <c:v>2.3651466843667901E-4</c:v>
                </c:pt>
                <c:pt idx="1020">
                  <c:v>2.6703204345197801E-5</c:v>
                </c:pt>
                <c:pt idx="1021">
                  <c:v>-1.89796242929192E-4</c:v>
                </c:pt>
                <c:pt idx="1022">
                  <c:v>-3.5876004375155399E-4</c:v>
                </c:pt>
                <c:pt idx="1023">
                  <c:v>-4.3787016603060499E-4</c:v>
                </c:pt>
                <c:pt idx="1024">
                  <c:v>-4.0731298887798802E-4</c:v>
                </c:pt>
                <c:pt idx="1025">
                  <c:v>-2.7474174687453997E-4</c:v>
                </c:pt>
                <c:pt idx="1026">
                  <c:v>-7.3359729992302799E-5</c:v>
                </c:pt>
                <c:pt idx="1027">
                  <c:v>1.4639568635723199E-4</c:v>
                </c:pt>
                <c:pt idx="1028">
                  <c:v>3.2948539488569301E-4</c:v>
                </c:pt>
                <c:pt idx="1029">
                  <c:v>4.3005344228603501E-4</c:v>
                </c:pt>
                <c:pt idx="1030">
                  <c:v>4.2291193720796899E-4</c:v>
                </c:pt>
                <c:pt idx="1031">
                  <c:v>3.0984951390097902E-4</c:v>
                </c:pt>
                <c:pt idx="1032">
                  <c:v>1.19183357670653E-4</c:v>
                </c:pt>
                <c:pt idx="1033">
                  <c:v>-1.0133300984815999E-4</c:v>
                </c:pt>
                <c:pt idx="1034">
                  <c:v>-2.9646989642614799E-4</c:v>
                </c:pt>
                <c:pt idx="1035">
                  <c:v>-4.1735405827849302E-4</c:v>
                </c:pt>
                <c:pt idx="1036">
                  <c:v>-4.3370930715837703E-4</c:v>
                </c:pt>
                <c:pt idx="1037">
                  <c:v>-3.4143936952323701E-4</c:v>
                </c:pt>
                <c:pt idx="1038">
                  <c:v>-1.63653823654931E-4</c:v>
                </c:pt>
                <c:pt idx="1039">
                  <c:v>5.51198375823698E-5</c:v>
                </c:pt>
                <c:pt idx="1040">
                  <c:v>2.60088393558517E-4</c:v>
                </c:pt>
                <c:pt idx="1041">
                  <c:v>3.9991619789667902E-4</c:v>
                </c:pt>
                <c:pt idx="1042">
                  <c:v>4.39582509571639E-4</c:v>
                </c:pt>
                <c:pt idx="1043">
                  <c:v>3.6915265475246902E-4</c:v>
                </c:pt>
                <c:pt idx="1044">
                  <c:v>2.06266227493732E-4</c:v>
                </c:pt>
                <c:pt idx="1045">
                  <c:v>-8.2808560235884194E-6</c:v>
                </c:pt>
                <c:pt idx="1046">
                  <c:v>-2.2075394777910001E-4</c:v>
                </c:pt>
                <c:pt idx="1047">
                  <c:v>-3.77937843855266E-4</c:v>
                </c:pt>
                <c:pt idx="1048">
                  <c:v>-4.40464862381712E-4</c:v>
                </c:pt>
                <c:pt idx="1049">
                  <c:v>-3.92674723679027E-4</c:v>
                </c:pt>
                <c:pt idx="1050">
                  <c:v>-2.46536764453796E-4</c:v>
                </c:pt>
                <c:pt idx="1051">
                  <c:v>-3.8652143168059102E-5</c:v>
                </c:pt>
                <c:pt idx="1052">
                  <c:v>1.7891314715460599E-4</c:v>
                </c:pt>
                <c:pt idx="1053">
                  <c:v>3.5166852987581398E-4</c:v>
                </c:pt>
                <c:pt idx="1054">
                  <c:v>4.3634634769644802E-4</c:v>
                </c:pt>
                <c:pt idx="1055">
                  <c:v>4.1173851584028599E-4</c:v>
                </c:pt>
                <c:pt idx="1056">
                  <c:v>2.84008218451609E-4</c:v>
                </c:pt>
                <c:pt idx="1057">
                  <c:v>8.5146300892650206E-5</c:v>
                </c:pt>
                <c:pt idx="1058">
                  <c:v>-1.3504103593417501E-4</c:v>
                </c:pt>
                <c:pt idx="1059">
                  <c:v>-3.2140650757751999E-4</c:v>
                </c:pt>
                <c:pt idx="1060">
                  <c:v>-4.2727372553685497E-4</c:v>
                </c:pt>
                <c:pt idx="1061">
                  <c:v>-4.2612758832172602E-4</c:v>
                </c:pt>
                <c:pt idx="1062">
                  <c:v>-3.1825515310778002E-4</c:v>
                </c:pt>
                <c:pt idx="1063">
                  <c:v>-1.30673740486356E-4</c:v>
                </c:pt>
                <c:pt idx="1064">
                  <c:v>8.9635721080909601E-5</c:v>
                </c:pt>
                <c:pt idx="1065">
                  <c:v>2.8749536024381701E-4</c:v>
                </c:pt>
                <c:pt idx="1066">
                  <c:v>4.13350002941928E-4</c:v>
                </c:pt>
                <c:pt idx="1067">
                  <c:v>4.3567857316597703E-4</c:v>
                </c:pt>
                <c:pt idx="1068">
                  <c:v>3.4888874198695901E-4</c:v>
                </c:pt>
                <c:pt idx="1069">
                  <c:v>1.74717561028683E-4</c:v>
                </c:pt>
                <c:pt idx="1070">
                  <c:v>-4.3212716958286298E-5</c:v>
                </c:pt>
                <c:pt idx="1071">
                  <c:v>-2.5032010191081898E-4</c:v>
                </c:pt>
                <c:pt idx="1072">
                  <c:v>-3.9473326446661297E-4</c:v>
                </c:pt>
                <c:pt idx="1073">
                  <c:v>-4.4028303218935001E-4</c:v>
                </c:pt>
                <c:pt idx="1074">
                  <c:v>-3.7556118318262597E-4</c:v>
                </c:pt>
                <c:pt idx="1075">
                  <c:v>-2.16777706035376E-4</c:v>
                </c:pt>
                <c:pt idx="1076">
                  <c:v>-3.7009076203103699E-6</c:v>
                </c:pt>
                <c:pt idx="1077">
                  <c:v>2.10302806067026E-4</c:v>
                </c:pt>
                <c:pt idx="1078">
                  <c:v>3.7163487735098301E-4</c:v>
                </c:pt>
                <c:pt idx="1079">
                  <c:v>4.3988868814698301E-4</c:v>
                </c:pt>
                <c:pt idx="1080">
                  <c:v>3.9796964812526502E-4</c:v>
                </c:pt>
                <c:pt idx="1081">
                  <c:v>2.5637664090611301E-4</c:v>
                </c:pt>
                <c:pt idx="1082">
                  <c:v>5.05725135268121E-5</c:v>
                </c:pt>
                <c:pt idx="1083">
                  <c:v>-1.67897813594376E-4</c:v>
                </c:pt>
                <c:pt idx="1084">
                  <c:v>-3.4431709173843501E-4</c:v>
                </c:pt>
                <c:pt idx="1085">
                  <c:v>-4.3450001826843802E-4</c:v>
                </c:pt>
                <c:pt idx="1086">
                  <c:v>-4.1585971978068599E-4</c:v>
                </c:pt>
                <c:pt idx="1087">
                  <c:v>-2.9306477466745301E-4</c:v>
                </c:pt>
                <c:pt idx="1088">
                  <c:v>-9.6869938696884E-5</c:v>
                </c:pt>
                <c:pt idx="1089">
                  <c:v>1.23586574357791E-4</c:v>
                </c:pt>
                <c:pt idx="1090">
                  <c:v>3.1309006318911098E-4</c:v>
                </c:pt>
                <c:pt idx="1091">
                  <c:v>4.2417820342497499E-4</c:v>
                </c:pt>
                <c:pt idx="1092">
                  <c:v>4.2902828120251898E-4</c:v>
                </c:pt>
                <c:pt idx="1093">
                  <c:v>3.2642556445466002E-4</c:v>
                </c:pt>
                <c:pt idx="1094">
                  <c:v>1.4206754009194399E-4</c:v>
                </c:pt>
                <c:pt idx="1095">
                  <c:v>-7.7872181009833603E-5</c:v>
                </c:pt>
                <c:pt idx="1096">
                  <c:v>-2.7830833129375898E-4</c:v>
                </c:pt>
                <c:pt idx="1097">
                  <c:v>-4.0904043350562002E-4</c:v>
                </c:pt>
                <c:pt idx="1098">
                  <c:v>-4.3732582164337E-4</c:v>
                </c:pt>
                <c:pt idx="1099">
                  <c:v>-3.56080244778103E-4</c:v>
                </c:pt>
                <c:pt idx="1100">
                  <c:v>-1.85652161646691E-4</c:v>
                </c:pt>
                <c:pt idx="1101">
                  <c:v>3.1273657071532001E-5</c:v>
                </c:pt>
                <c:pt idx="1102">
                  <c:v>2.40366794368506E-4</c:v>
                </c:pt>
                <c:pt idx="1103">
                  <c:v>3.8925857688855198E-4</c:v>
                </c:pt>
                <c:pt idx="1104">
                  <c:v>4.4065813404196098E-4</c:v>
                </c:pt>
                <c:pt idx="1105">
                  <c:v>3.8169212787995998E-4</c:v>
                </c:pt>
                <c:pt idx="1106">
                  <c:v>2.2712896044436699E-4</c:v>
                </c:pt>
                <c:pt idx="1107">
                  <c:v>1.56799358597047E-5</c:v>
                </c:pt>
                <c:pt idx="1108">
                  <c:v>-1.9969622593228001E-4</c:v>
                </c:pt>
                <c:pt idx="1109">
                  <c:v>-3.6505722911407901E-4</c:v>
                </c:pt>
                <c:pt idx="1110">
                  <c:v>-4.3898738461361998E-4</c:v>
                </c:pt>
                <c:pt idx="1111">
                  <c:v>-4.0297042635665598E-4</c:v>
                </c:pt>
                <c:pt idx="1112">
                  <c:v>-2.6602702497163002E-4</c:v>
                </c:pt>
                <c:pt idx="1113">
                  <c:v>-6.2455504870609401E-5</c:v>
                </c:pt>
                <c:pt idx="1114">
                  <c:v>1.56758383871079E-4</c:v>
                </c:pt>
                <c:pt idx="1115">
                  <c:v>3.3671116291384199E-4</c:v>
                </c:pt>
                <c:pt idx="1116">
                  <c:v>4.3233254240042699E-4</c:v>
                </c:pt>
                <c:pt idx="1117">
                  <c:v>4.19673554646443E-4</c:v>
                </c:pt>
                <c:pt idx="1118">
                  <c:v>3.0190472166553601E-4</c:v>
                </c:pt>
                <c:pt idx="1119">
                  <c:v>1.08521978262573E-4</c:v>
                </c:pt>
                <c:pt idx="1120">
                  <c:v>-1.12040767817728E-4</c:v>
                </c:pt>
                <c:pt idx="1121">
                  <c:v>-3.0454220854761699E-4</c:v>
                </c:pt>
                <c:pt idx="1122">
                  <c:v>-4.2076916390405199E-4</c:v>
                </c:pt>
                <c:pt idx="1123">
                  <c:v>-4.3161187189832902E-4</c:v>
                </c:pt>
                <c:pt idx="1124">
                  <c:v>-3.3435470905000402E-4</c:v>
                </c:pt>
                <c:pt idx="1125">
                  <c:v>-1.5335633513407601E-4</c:v>
                </c:pt>
                <c:pt idx="1126">
                  <c:v>6.6051084269816204E-5</c:v>
                </c:pt>
                <c:pt idx="1127">
                  <c:v>2.6891559986715399E-4</c:v>
                </c:pt>
                <c:pt idx="1128">
                  <c:v>4.0442853524649499E-4</c:v>
                </c:pt>
                <c:pt idx="1129">
                  <c:v>4.3864983508086399E-4</c:v>
                </c:pt>
                <c:pt idx="1130">
                  <c:v>3.6300856253321099E-4</c:v>
                </c:pt>
                <c:pt idx="1131">
                  <c:v>1.9644954355748401E-4</c:v>
                </c:pt>
                <c:pt idx="1132">
                  <c:v>-1.9311482286706301E-5</c:v>
                </c:pt>
                <c:pt idx="1133">
                  <c:v>-2.30235827592452E-4</c:v>
                </c:pt>
                <c:pt idx="1134">
                  <c:v>-3.8349618159828702E-4</c:v>
                </c:pt>
                <c:pt idx="1135">
                  <c:v>-4.4070753788523801E-4</c:v>
                </c:pt>
                <c:pt idx="1136">
                  <c:v>-3.8754095735775098E-4</c:v>
                </c:pt>
                <c:pt idx="1137">
                  <c:v>-2.37312339930454E-4</c:v>
                </c:pt>
                <c:pt idx="1138">
                  <c:v>-2.7647374788698701E-5</c:v>
                </c:pt>
                <c:pt idx="1139">
                  <c:v>1.88942046880748E-4</c:v>
                </c:pt>
                <c:pt idx="1140">
                  <c:v>3.5820976079754802E-4</c:v>
                </c:pt>
                <c:pt idx="1141">
                  <c:v>4.3776161795057499E-4</c:v>
                </c:pt>
                <c:pt idx="1142">
                  <c:v>4.0767336221196002E-4</c:v>
                </c:pt>
                <c:pt idx="1143">
                  <c:v>2.7548078388542802E-4</c:v>
                </c:pt>
                <c:pt idx="1144">
                  <c:v>7.4292334276077006E-5</c:v>
                </c:pt>
                <c:pt idx="1145">
                  <c:v>-1.4550309132889999E-4</c:v>
                </c:pt>
                <c:pt idx="1146">
                  <c:v>-3.28856365074906E-4</c:v>
                </c:pt>
                <c:pt idx="1147">
                  <c:v>-4.2984552211112299E-4</c:v>
                </c:pt>
                <c:pt idx="1148">
                  <c:v>-4.2317720156658201E-4</c:v>
                </c:pt>
                <c:pt idx="1149">
                  <c:v>-3.1052152568892101E-4</c:v>
                </c:pt>
                <c:pt idx="1150">
                  <c:v>-1.20093807366776E-4</c:v>
                </c:pt>
                <c:pt idx="1151">
                  <c:v>1.0041215001827E-4</c:v>
                </c:pt>
                <c:pt idx="1152">
                  <c:v>2.9576926151948601E-4</c:v>
                </c:pt>
                <c:pt idx="1153">
                  <c:v>4.1704912665385598E-4</c:v>
                </c:pt>
                <c:pt idx="1154">
                  <c:v>4.3387645083281501E-4</c:v>
                </c:pt>
                <c:pt idx="1155">
                  <c:v>3.4203672632660199E-4</c:v>
                </c:pt>
                <c:pt idx="1156">
                  <c:v>1.64531781870087E-4</c:v>
                </c:pt>
                <c:pt idx="1157">
                  <c:v>-5.41811680368648E-5</c:v>
                </c:pt>
                <c:pt idx="1158">
                  <c:v>-2.59324108293419E-4</c:v>
                </c:pt>
                <c:pt idx="1159">
                  <c:v>-3.99517716897913E-4</c:v>
                </c:pt>
                <c:pt idx="1160">
                  <c:v>-4.3964963487734201E-4</c:v>
                </c:pt>
                <c:pt idx="1161">
                  <c:v>-3.6966857441341302E-4</c:v>
                </c:pt>
                <c:pt idx="1162">
                  <c:v>-2.071017262303E-4</c:v>
                </c:pt>
                <c:pt idx="1163">
                  <c:v>7.3350340530271896E-6</c:v>
                </c:pt>
                <c:pt idx="1164">
                  <c:v>2.19934689554526E-4</c:v>
                </c:pt>
                <c:pt idx="1165">
                  <c:v>3.77450337681334E-4</c:v>
                </c:pt>
                <c:pt idx="1166">
                  <c:v>4.4043120720395102E-4</c:v>
                </c:pt>
                <c:pt idx="1167">
                  <c:v>3.9310334864548901E-4</c:v>
                </c:pt>
                <c:pt idx="1168">
                  <c:v>2.4732031778263401E-4</c:v>
                </c:pt>
                <c:pt idx="1169">
                  <c:v>3.95943790672544E-5</c:v>
                </c:pt>
                <c:pt idx="1170">
                  <c:v>-1.78048217511215E-4</c:v>
                </c:pt>
                <c:pt idx="1171">
                  <c:v>-3.5109753348304699E-4</c:v>
                </c:pt>
                <c:pt idx="1172">
                  <c:v>-4.3621229414308001E-4</c:v>
                </c:pt>
                <c:pt idx="1173">
                  <c:v>-4.12074979670364E-4</c:v>
                </c:pt>
                <c:pt idx="1174">
                  <c:v>-2.8473093021162102E-4</c:v>
                </c:pt>
                <c:pt idx="1175">
                  <c:v>-8.6074252938922902E-5</c:v>
                </c:pt>
                <c:pt idx="1176">
                  <c:v>1.3414025494822799E-4</c:v>
                </c:pt>
                <c:pt idx="1177">
                  <c:v>3.2075850383786702E-4</c:v>
                </c:pt>
                <c:pt idx="1178">
                  <c:v>4.2704079560001702E-4</c:v>
                </c:pt>
                <c:pt idx="1179">
                  <c:v>4.26368070935376E-4</c:v>
                </c:pt>
                <c:pt idx="1180">
                  <c:v>3.1890881790948397E-4</c:v>
                </c:pt>
                <c:pt idx="1181">
                  <c:v>1.3157687307148401E-4</c:v>
                </c:pt>
                <c:pt idx="1182">
                  <c:v>-8.8709315870929694E-5</c:v>
                </c:pt>
                <c:pt idx="1183">
                  <c:v>-2.8677770634082599E-4</c:v>
                </c:pt>
                <c:pt idx="1184">
                  <c:v>-4.1302084121793098E-4</c:v>
                </c:pt>
                <c:pt idx="1185">
                  <c:v>-4.35820344216721E-4</c:v>
                </c:pt>
                <c:pt idx="1186">
                  <c:v>-3.4946593837330102E-4</c:v>
                </c:pt>
                <c:pt idx="1187">
                  <c:v>-1.7558562033499699E-4</c:v>
                </c:pt>
                <c:pt idx="1188">
                  <c:v>4.2271205570315201E-5</c:v>
                </c:pt>
                <c:pt idx="1189">
                  <c:v>2.4954094580902E-4</c:v>
                </c:pt>
                <c:pt idx="1190">
                  <c:v>3.9431160813021697E-4</c:v>
                </c:pt>
                <c:pt idx="1191">
                  <c:v>4.4032448206357202E-4</c:v>
                </c:pt>
                <c:pt idx="1192">
                  <c:v>3.7605535788933002E-4</c:v>
                </c:pt>
                <c:pt idx="1193">
                  <c:v>2.17600836453632E-4</c:v>
                </c:pt>
                <c:pt idx="1194">
                  <c:v>4.64683563053539E-6</c:v>
                </c:pt>
                <c:pt idx="1195">
                  <c:v>-2.0947099400310499E-4</c:v>
                </c:pt>
                <c:pt idx="1196">
                  <c:v>-3.7112551372496099E-4</c:v>
                </c:pt>
                <c:pt idx="1197">
                  <c:v>-4.3982934623886102E-4</c:v>
                </c:pt>
                <c:pt idx="1198">
                  <c:v>-3.9837519048406198E-4</c:v>
                </c:pt>
                <c:pt idx="1199">
                  <c:v>-2.57145496932267E-4</c:v>
                </c:pt>
                <c:pt idx="1200">
                  <c:v>-5.1512118458935502E-5</c:v>
                </c:pt>
                <c:pt idx="1201">
                  <c:v>1.6702278964041901E-4</c:v>
                </c:pt>
                <c:pt idx="1202">
                  <c:v>3.4372580394016798E-4</c:v>
                </c:pt>
                <c:pt idx="1203">
                  <c:v>4.3434055832302E-4</c:v>
                </c:pt>
                <c:pt idx="1204">
                  <c:v>4.1617202542066403E-4</c:v>
                </c:pt>
                <c:pt idx="1205">
                  <c:v>2.9377062700789201E-4</c:v>
                </c:pt>
                <c:pt idx="1206">
                  <c:v>9.7792552640330296E-5</c:v>
                </c:pt>
                <c:pt idx="1207">
                  <c:v>-1.22678273196955E-4</c:v>
                </c:pt>
                <c:pt idx="1208">
                  <c:v>-3.1242356447130698E-4</c:v>
                </c:pt>
                <c:pt idx="1209">
                  <c:v>-4.2392043588873498E-4</c:v>
                </c:pt>
                <c:pt idx="1210">
                  <c:v>-4.2924380432636901E-4</c:v>
                </c:pt>
                <c:pt idx="1211">
                  <c:v>-3.2706039913522298E-4</c:v>
                </c:pt>
                <c:pt idx="1212">
                  <c:v>-1.4296268804524399E-4</c:v>
                </c:pt>
                <c:pt idx="1213">
                  <c:v>7.6940915141795194E-5</c:v>
                </c:pt>
                <c:pt idx="1214">
                  <c:v>2.7757418882478702E-4</c:v>
                </c:pt>
                <c:pt idx="1215">
                  <c:v>4.08687284971356E-4</c:v>
                </c:pt>
                <c:pt idx="1216">
                  <c:v>4.3744211528499701E-4</c:v>
                </c:pt>
                <c:pt idx="1217">
                  <c:v>3.5663685413164E-4</c:v>
                </c:pt>
                <c:pt idx="1218">
                  <c:v>1.8650968044659199E-4</c:v>
                </c:pt>
                <c:pt idx="1219">
                  <c:v>-3.03299997283621E-5</c:v>
                </c:pt>
                <c:pt idx="1220">
                  <c:v>-2.3957334331769001E-4</c:v>
                </c:pt>
                <c:pt idx="1221">
                  <c:v>-3.8881405686797899E-4</c:v>
                </c:pt>
                <c:pt idx="1222">
                  <c:v>-4.4067387784838701E-4</c:v>
                </c:pt>
                <c:pt idx="1223">
                  <c:v>-3.8216419237939702E-4</c:v>
                </c:pt>
                <c:pt idx="1224">
                  <c:v>-2.2793911415445499E-4</c:v>
                </c:pt>
                <c:pt idx="1225">
                  <c:v>-1.6625270757924799E-5</c:v>
                </c:pt>
                <c:pt idx="1226">
                  <c:v>1.9885247483562E-4</c:v>
                </c:pt>
                <c:pt idx="1227">
                  <c:v>3.6452638451538898E-4</c:v>
                </c:pt>
                <c:pt idx="1228">
                  <c:v>4.3890239983576299E-4</c:v>
                </c:pt>
                <c:pt idx="1229">
                  <c:v>4.0335258636445297E-4</c:v>
                </c:pt>
                <c:pt idx="1230">
                  <c:v>2.6678061542038001E-4</c:v>
                </c:pt>
                <c:pt idx="1231">
                  <c:v>6.3391784357487804E-5</c:v>
                </c:pt>
                <c:pt idx="1232">
                  <c:v>-1.5587391235181801E-4</c:v>
                </c:pt>
                <c:pt idx="1233">
                  <c:v>-3.3610002074106E-4</c:v>
                </c:pt>
                <c:pt idx="1234">
                  <c:v>-4.3214779392254698E-4</c:v>
                </c:pt>
                <c:pt idx="1235">
                  <c:v>-4.1996147126584801E-4</c:v>
                </c:pt>
                <c:pt idx="1236">
                  <c:v>-3.0259319287879001E-4</c:v>
                </c:pt>
                <c:pt idx="1237">
                  <c:v>-1.09438572183351E-4</c:v>
                </c:pt>
                <c:pt idx="1238">
                  <c:v>1.1112561782302E-4</c:v>
                </c:pt>
                <c:pt idx="1239">
                  <c:v>3.0385770747233298E-4</c:v>
                </c:pt>
                <c:pt idx="1240">
                  <c:v>4.2048674928883202E-4</c:v>
                </c:pt>
                <c:pt idx="1241">
                  <c:v>4.3180227623552898E-4</c:v>
                </c:pt>
                <c:pt idx="1242">
                  <c:v>3.3497024439218902E-4</c:v>
                </c:pt>
                <c:pt idx="1243">
                  <c:v>1.5424283683629201E-4</c:v>
                </c:pt>
                <c:pt idx="1244">
                  <c:v>-6.5115646058346594E-5</c:v>
                </c:pt>
                <c:pt idx="1245">
                  <c:v>-2.6816551144952998E-4</c:v>
                </c:pt>
                <c:pt idx="1246">
                  <c:v>-4.0405166092012299E-4</c:v>
                </c:pt>
                <c:pt idx="1247">
                  <c:v>-4.3874056535874101E-4</c:v>
                </c:pt>
                <c:pt idx="1248">
                  <c:v>-3.6354417345439298E-4</c:v>
                </c:pt>
                <c:pt idx="1249">
                  <c:v>-1.9729588804407301E-4</c:v>
                </c:pt>
                <c:pt idx="1250">
                  <c:v>1.8366376461717401E-5</c:v>
                </c:pt>
                <c:pt idx="1251">
                  <c:v>2.29428668045943E-4</c:v>
                </c:pt>
                <c:pt idx="1252">
                  <c:v>3.8302912644593403E-4</c:v>
                </c:pt>
                <c:pt idx="1253">
                  <c:v>4.40697563987349E-4</c:v>
                </c:pt>
                <c:pt idx="1254">
                  <c:v>3.8799056273892502E-4</c:v>
                </c:pt>
                <c:pt idx="1255">
                  <c:v>2.38108918133827E-4</c:v>
                </c:pt>
                <c:pt idx="1256">
                  <c:v>2.85914178616238E-5</c:v>
                </c:pt>
                <c:pt idx="1257">
                  <c:v>-1.88086980382303E-4</c:v>
                </c:pt>
                <c:pt idx="1258">
                  <c:v>-3.57657827582566E-4</c:v>
                </c:pt>
                <c:pt idx="1259">
                  <c:v>-4.3765105311669399E-4</c:v>
                </c:pt>
                <c:pt idx="1260">
                  <c:v>-4.0803185740772002E-4</c:v>
                </c:pt>
                <c:pt idx="1261">
                  <c:v>-2.7621855176510702E-4</c:v>
                </c:pt>
                <c:pt idx="1262">
                  <c:v>-7.5224596297430402E-5</c:v>
                </c:pt>
                <c:pt idx="1263">
                  <c:v>1.44609825972453E-4</c:v>
                </c:pt>
                <c:pt idx="1264">
                  <c:v>3.2822582023330502E-4</c:v>
                </c:pt>
                <c:pt idx="1265">
                  <c:v>4.2963562165156198E-4</c:v>
                </c:pt>
                <c:pt idx="1266">
                  <c:v>4.23440516361286E-4</c:v>
                </c:pt>
                <c:pt idx="1267">
                  <c:v>3.1119210691407098E-4</c:v>
                </c:pt>
                <c:pt idx="1268">
                  <c:v>1.21003703794548E-4</c:v>
                </c:pt>
                <c:pt idx="1269">
                  <c:v>-9.9490827592799695E-5</c:v>
                </c:pt>
                <c:pt idx="1270">
                  <c:v>-2.9506726401324501E-4</c:v>
                </c:pt>
                <c:pt idx="1271">
                  <c:v>-4.1674227369715901E-4</c:v>
                </c:pt>
                <c:pt idx="1272">
                  <c:v>-4.3404159565224397E-4</c:v>
                </c:pt>
                <c:pt idx="1273">
                  <c:v>-3.42632507377647E-4</c:v>
                </c:pt>
                <c:pt idx="1274">
                  <c:v>-1.6540898209255699E-4</c:v>
                </c:pt>
                <c:pt idx="1275">
                  <c:v>5.3242248880442503E-5</c:v>
                </c:pt>
                <c:pt idx="1276">
                  <c:v>2.5855862833040202E-4</c:v>
                </c:pt>
                <c:pt idx="1277">
                  <c:v>3.99117395333732E-4</c:v>
                </c:pt>
                <c:pt idx="1278">
                  <c:v>4.3971473473115998E-4</c:v>
                </c:pt>
                <c:pt idx="1279">
                  <c:v>3.7018279102299303E-4</c:v>
                </c:pt>
                <c:pt idx="1280">
                  <c:v>2.0793627085580299E-4</c:v>
                </c:pt>
                <c:pt idx="1281">
                  <c:v>-6.3891782901973396E-6</c:v>
                </c:pt>
                <c:pt idx="1282">
                  <c:v>-2.1911441809783301E-4</c:v>
                </c:pt>
                <c:pt idx="1283">
                  <c:v>-3.7696109260570098E-4</c:v>
                </c:pt>
                <c:pt idx="1284">
                  <c:v>-4.4039552297362702E-4</c:v>
                </c:pt>
                <c:pt idx="1285">
                  <c:v>-3.93530162597327E-4</c:v>
                </c:pt>
                <c:pt idx="1286">
                  <c:v>-2.48102731714635E-4</c:v>
                </c:pt>
                <c:pt idx="1287">
                  <c:v>-4.0536432556404899E-5</c:v>
                </c:pt>
                <c:pt idx="1288">
                  <c:v>1.7718246760534801E-4</c:v>
                </c:pt>
                <c:pt idx="1289">
                  <c:v>3.50524919595111E-4</c:v>
                </c:pt>
                <c:pt idx="1290">
                  <c:v>4.3607623097354598E-4</c:v>
                </c:pt>
                <c:pt idx="1291">
                  <c:v>4.1240954508411801E-4</c:v>
                </c:pt>
                <c:pt idx="1292">
                  <c:v>2.85452330225294E-4</c:v>
                </c:pt>
                <c:pt idx="1293">
                  <c:v>8.7001808443850197E-5</c:v>
                </c:pt>
                <c:pt idx="1294">
                  <c:v>-1.33238855982392E-4</c:v>
                </c:pt>
                <c:pt idx="1295">
                  <c:v>-3.2010902237398998E-4</c:v>
                </c:pt>
                <c:pt idx="1296">
                  <c:v>-4.2680589829981598E-4</c:v>
                </c:pt>
                <c:pt idx="1297">
                  <c:v>-4.2660658928488402E-4</c:v>
                </c:pt>
                <c:pt idx="1298">
                  <c:v>-3.1956101350840701E-4</c:v>
                </c:pt>
                <c:pt idx="1299">
                  <c:v>-1.3247939948614299E-4</c:v>
                </c:pt>
                <c:pt idx="1300">
                  <c:v>8.7782501979952906E-5</c:v>
                </c:pt>
                <c:pt idx="1301">
                  <c:v>2.8605873126206301E-4</c:v>
                </c:pt>
                <c:pt idx="1302">
                  <c:v>4.1268977672005502E-4</c:v>
                </c:pt>
                <c:pt idx="1303">
                  <c:v>4.35960107457E-4</c:v>
                </c:pt>
                <c:pt idx="1304">
                  <c:v>3.5004152478117901E-4</c:v>
                </c:pt>
                <c:pt idx="1305">
                  <c:v>1.7645287072394299E-4</c:v>
                </c:pt>
                <c:pt idx="1306">
                  <c:v>-4.1329499440244699E-5</c:v>
                </c:pt>
                <c:pt idx="1307">
                  <c:v>-2.4876064008002202E-4</c:v>
                </c:pt>
                <c:pt idx="1308">
                  <c:v>-3.9388813521278298E-4</c:v>
                </c:pt>
                <c:pt idx="1309">
                  <c:v>-4.4036390337690999E-4</c:v>
                </c:pt>
                <c:pt idx="1310">
                  <c:v>-3.76547800120963E-4</c:v>
                </c:pt>
                <c:pt idx="1311">
                  <c:v>-2.18422964391756E-4</c:v>
                </c:pt>
                <c:pt idx="1312">
                  <c:v>-5.59274223293657E-6</c:v>
                </c:pt>
                <c:pt idx="1313">
                  <c:v>2.08638216912976E-4</c:v>
                </c:pt>
                <c:pt idx="1314">
                  <c:v>3.7061444033550201E-4</c:v>
                </c:pt>
                <c:pt idx="1315">
                  <c:v>4.3976797805092999E-4</c:v>
                </c:pt>
                <c:pt idx="1316">
                  <c:v>3.9877889754102801E-4</c:v>
                </c:pt>
                <c:pt idx="1317">
                  <c:v>2.5791316829729501E-4</c:v>
                </c:pt>
                <c:pt idx="1318">
                  <c:v>5.2451486076367697E-5</c:v>
                </c:pt>
                <c:pt idx="1319">
                  <c:v>-1.6614699621778301E-4</c:v>
                </c:pt>
                <c:pt idx="1320">
                  <c:v>-3.4313293260805503E-4</c:v>
                </c:pt>
                <c:pt idx="1321">
                  <c:v>-4.3417909738446402E-4</c:v>
                </c:pt>
                <c:pt idx="1322">
                  <c:v>-4.16482413769358E-4</c:v>
                </c:pt>
                <c:pt idx="1323">
                  <c:v>-2.9447512595639499E-4</c:v>
                </c:pt>
                <c:pt idx="1324">
                  <c:v>-9.8714716056597104E-5</c:v>
                </c:pt>
                <c:pt idx="1325">
                  <c:v>1.21769406861215E-4</c:v>
                </c:pt>
                <c:pt idx="1326">
                  <c:v>3.1175562642807899E-4</c:v>
                </c:pt>
                <c:pt idx="1327">
                  <c:v>4.2366071536453098E-4</c:v>
                </c:pt>
                <c:pt idx="1328">
                  <c:v>4.29457349937665E-4</c:v>
                </c:pt>
                <c:pt idx="1329">
                  <c:v>3.2769372705892901E-4</c:v>
                </c:pt>
                <c:pt idx="1330">
                  <c:v>1.43857177373987E-4</c:v>
                </c:pt>
                <c:pt idx="1331">
                  <c:v>-7.6009294809407596E-5</c:v>
                </c:pt>
                <c:pt idx="1332">
                  <c:v>-2.7683876758035399E-4</c:v>
                </c:pt>
                <c:pt idx="1333">
                  <c:v>-4.0833225362777001E-4</c:v>
                </c:pt>
                <c:pt idx="1334">
                  <c:v>-4.3755639364471098E-4</c:v>
                </c:pt>
                <c:pt idx="1335">
                  <c:v>-3.5719182047053399E-4</c:v>
                </c:pt>
                <c:pt idx="1336">
                  <c:v>-1.87366340002328E-4</c:v>
                </c:pt>
                <c:pt idx="1337">
                  <c:v>2.9386202655848099E-5</c:v>
                </c:pt>
                <c:pt idx="1338">
                  <c:v>2.3877878856010099E-4</c:v>
                </c:pt>
                <c:pt idx="1339">
                  <c:v>3.88367745593413E-4</c:v>
                </c:pt>
                <c:pt idx="1340">
                  <c:v>4.4068759148427301E-4</c:v>
                </c:pt>
                <c:pt idx="1341">
                  <c:v>3.8263449626055503E-4</c:v>
                </c:pt>
                <c:pt idx="1342">
                  <c:v>2.2874821775629501E-4</c:v>
                </c:pt>
                <c:pt idx="1343">
                  <c:v>1.75705290640511E-5</c:v>
                </c:pt>
                <c:pt idx="1344">
                  <c:v>-1.98007807631933E-4</c:v>
                </c:pt>
                <c:pt idx="1345">
                  <c:v>-3.63993860555239E-4</c:v>
                </c:pt>
                <c:pt idx="1346">
                  <c:v>-4.38815393048509E-4</c:v>
                </c:pt>
                <c:pt idx="1347">
                  <c:v>-4.0373288813971402E-4</c:v>
                </c:pt>
                <c:pt idx="1348">
                  <c:v>-2.6753297681932103E-4</c:v>
                </c:pt>
                <c:pt idx="1349">
                  <c:v>-6.4327771800431598E-5</c:v>
                </c:pt>
                <c:pt idx="1350">
                  <c:v>1.5498872272639999E-4</c:v>
                </c:pt>
                <c:pt idx="1351">
                  <c:v>3.3548733016617297E-4</c:v>
                </c:pt>
                <c:pt idx="1352">
                  <c:v>4.3196105455352703E-4</c:v>
                </c:pt>
                <c:pt idx="1353">
                  <c:v>4.20247453136113E-4</c:v>
                </c:pt>
                <c:pt idx="1354">
                  <c:v>3.0328027005482899E-4</c:v>
                </c:pt>
                <c:pt idx="1355">
                  <c:v>1.10354661924109E-4</c:v>
                </c:pt>
                <c:pt idx="1356">
                  <c:v>-1.10209955876125E-4</c:v>
                </c:pt>
                <c:pt idx="1357">
                  <c:v>-3.0317180653425402E-4</c:v>
                </c:pt>
                <c:pt idx="1358">
                  <c:v>-4.2020239750453298E-4</c:v>
                </c:pt>
                <c:pt idx="1359">
                  <c:v>-4.3199069127337702E-4</c:v>
                </c:pt>
                <c:pt idx="1360">
                  <c:v>-3.3558423653711302E-4</c:v>
                </c:pt>
                <c:pt idx="1361">
                  <c:v>-1.55128627946665E-4</c:v>
                </c:pt>
                <c:pt idx="1362">
                  <c:v>6.4179907861166598E-5</c:v>
                </c:pt>
                <c:pt idx="1363">
                  <c:v>2.6741418760192602E-4</c:v>
                </c:pt>
                <c:pt idx="1364">
                  <c:v>4.0367292514060003E-4</c:v>
                </c:pt>
                <c:pt idx="1365">
                  <c:v>4.3882927437278801E-4</c:v>
                </c:pt>
                <c:pt idx="1366">
                  <c:v>3.6407810953913199E-4</c:v>
                </c:pt>
                <c:pt idx="1367">
                  <c:v>1.9814132359478E-4</c:v>
                </c:pt>
                <c:pt idx="1368">
                  <c:v>-1.74211860234167E-5</c:v>
                </c:pt>
                <c:pt idx="1369">
                  <c:v>-2.2862045152885699E-4</c:v>
                </c:pt>
                <c:pt idx="1370">
                  <c:v>-3.8256030669057999E-4</c:v>
                </c:pt>
                <c:pt idx="1371">
                  <c:v>-4.4068555980979998E-4</c:v>
                </c:pt>
                <c:pt idx="1372">
                  <c:v>-3.8843838065991701E-4</c:v>
                </c:pt>
                <c:pt idx="1373">
                  <c:v>-2.3890439937698801E-4</c:v>
                </c:pt>
                <c:pt idx="1374">
                  <c:v>-2.95353292147958E-5</c:v>
                </c:pt>
                <c:pt idx="1375">
                  <c:v>1.87231047373122E-4</c:v>
                </c:pt>
                <c:pt idx="1376">
                  <c:v>3.5710424664934902E-4</c:v>
                </c:pt>
                <c:pt idx="1377">
                  <c:v>4.3753847203833101E-4</c:v>
                </c:pt>
                <c:pt idx="1378">
                  <c:v>4.0838847281368998E-4</c:v>
                </c:pt>
                <c:pt idx="1379">
                  <c:v>2.7695504711470299E-4</c:v>
                </c:pt>
                <c:pt idx="1380">
                  <c:v>7.6156511761461097E-5</c:v>
                </c:pt>
                <c:pt idx="1381">
                  <c:v>-1.4371589440313799E-4</c:v>
                </c:pt>
                <c:pt idx="1382">
                  <c:v>-3.2759376326578997E-4</c:v>
                </c:pt>
                <c:pt idx="1383">
                  <c:v>-4.2942374187435802E-4</c:v>
                </c:pt>
                <c:pt idx="1384">
                  <c:v>-4.2370188037900002E-4</c:v>
                </c:pt>
                <c:pt idx="1385">
                  <c:v>-3.1186125448708199E-4</c:v>
                </c:pt>
                <c:pt idx="1386">
                  <c:v>-1.21913042762105E-4</c:v>
                </c:pt>
                <c:pt idx="1387">
                  <c:v>9.8569046816250107E-5</c:v>
                </c:pt>
                <c:pt idx="1388">
                  <c:v>2.9436390714150299E-4</c:v>
                </c:pt>
                <c:pt idx="1389">
                  <c:v>4.1643350082206098E-4</c:v>
                </c:pt>
                <c:pt idx="1390">
                  <c:v>4.3420474085584699E-4</c:v>
                </c:pt>
                <c:pt idx="1391">
                  <c:v>3.4322670993162902E-4</c:v>
                </c:pt>
                <c:pt idx="1392">
                  <c:v>1.66285420281108E-4</c:v>
                </c:pt>
                <c:pt idx="1393">
                  <c:v>-5.2303084438673099E-5</c:v>
                </c:pt>
                <c:pt idx="1394">
                  <c:v>-2.57791957196008E-4</c:v>
                </c:pt>
                <c:pt idx="1395">
                  <c:v>-3.9871523504840501E-4</c:v>
                </c:pt>
                <c:pt idx="1396">
                  <c:v>-4.3977780883318199E-4</c:v>
                </c:pt>
                <c:pt idx="1397">
                  <c:v>-3.7069530221222799E-4</c:v>
                </c:pt>
                <c:pt idx="1398">
                  <c:v>-2.08769857525519E-4</c:v>
                </c:pt>
                <c:pt idx="1399">
                  <c:v>5.4432930926263503E-6</c:v>
                </c:pt>
                <c:pt idx="1400">
                  <c:v>2.18293137187985E-4</c:v>
                </c:pt>
                <c:pt idx="1401">
                  <c:v>3.76470110882304E-4</c:v>
                </c:pt>
                <c:pt idx="1402">
                  <c:v>4.4035780985513602E-4</c:v>
                </c:pt>
                <c:pt idx="1403">
                  <c:v>3.9395516356822302E-4</c:v>
                </c:pt>
                <c:pt idx="1404">
                  <c:v>2.4888400264524199E-4</c:v>
                </c:pt>
                <c:pt idx="1405">
                  <c:v>4.1478299295499603E-5</c:v>
                </c:pt>
                <c:pt idx="1406">
                  <c:v>-1.7631590142548899E-4</c:v>
                </c:pt>
                <c:pt idx="1407">
                  <c:v>-3.4995069085002001E-4</c:v>
                </c:pt>
                <c:pt idx="1408">
                  <c:v>-4.3593815881468701E-4</c:v>
                </c:pt>
                <c:pt idx="1409">
                  <c:v>-4.12742210540215E-4</c:v>
                </c:pt>
                <c:pt idx="1410">
                  <c:v>-2.86172415169161E-4</c:v>
                </c:pt>
                <c:pt idx="1411">
                  <c:v>-8.7928963134212902E-5</c:v>
                </c:pt>
                <c:pt idx="1412">
                  <c:v>1.32336843189385E-4</c:v>
                </c:pt>
                <c:pt idx="1413">
                  <c:v>3.1945806617802801E-4</c:v>
                </c:pt>
                <c:pt idx="1414">
                  <c:v>4.2656903471841799E-4</c:v>
                </c:pt>
                <c:pt idx="1415">
                  <c:v>4.2684314227140499E-4</c:v>
                </c:pt>
                <c:pt idx="1416">
                  <c:v>3.2021173689990399E-4</c:v>
                </c:pt>
                <c:pt idx="1417">
                  <c:v>1.33381315572422E-4</c:v>
                </c:pt>
                <c:pt idx="1418">
                  <c:v>-8.6855283677782105E-5</c:v>
                </c:pt>
                <c:pt idx="1419">
                  <c:v>-2.8533843831982401E-4</c:v>
                </c:pt>
                <c:pt idx="1420">
                  <c:v>-4.1235681097350402E-4</c:v>
                </c:pt>
                <c:pt idx="1421">
                  <c:v>-4.3609786224293101E-4</c:v>
                </c:pt>
                <c:pt idx="1422">
                  <c:v>-3.5061549855888702E-4</c:v>
                </c:pt>
                <c:pt idx="1423">
                  <c:v>-1.7731930820012501E-4</c:v>
                </c:pt>
                <c:pt idx="1424">
                  <c:v>4.0387602906484799E-5</c:v>
                </c:pt>
                <c:pt idx="1425">
                  <c:v>2.4797918831866698E-4</c:v>
                </c:pt>
                <c:pt idx="1426">
                  <c:v>3.9346284766523902E-4</c:v>
                </c:pt>
                <c:pt idx="1427">
                  <c:v>4.4040129594775202E-4</c:v>
                </c:pt>
                <c:pt idx="1428">
                  <c:v>3.7703850760885599E-4</c:v>
                </c:pt>
                <c:pt idx="1429">
                  <c:v>2.1924408606222999E-4</c:v>
                </c:pt>
                <c:pt idx="1430">
                  <c:v>6.5386230697521103E-6</c:v>
                </c:pt>
                <c:pt idx="1431">
                  <c:v>-2.0780447863321899E-4</c:v>
                </c:pt>
                <c:pt idx="1432">
                  <c:v>-3.7010165953710501E-4</c:v>
                </c:pt>
                <c:pt idx="1433">
                  <c:v>-4.3970458386591202E-4</c:v>
                </c:pt>
                <c:pt idx="1434">
                  <c:v>-3.99180767436296E-4</c:v>
                </c:pt>
                <c:pt idx="1435">
                  <c:v>-2.58679651464561E-4</c:v>
                </c:pt>
                <c:pt idx="1436">
                  <c:v>-5.33906120514716E-5</c:v>
                </c:pt>
                <c:pt idx="1437">
                  <c:v>1.6527043736121999E-4</c:v>
                </c:pt>
                <c:pt idx="1438">
                  <c:v>3.42538480473435E-4</c:v>
                </c:pt>
                <c:pt idx="1439">
                  <c:v>4.34015636196616E-4</c:v>
                </c:pt>
                <c:pt idx="1440">
                  <c:v>4.1679088339681902E-4</c:v>
                </c:pt>
                <c:pt idx="1441">
                  <c:v>2.9517826826735999E-4</c:v>
                </c:pt>
                <c:pt idx="1442">
                  <c:v>9.96364246973063E-5</c:v>
                </c:pt>
                <c:pt idx="1443">
                  <c:v>-1.20859979537692E-4</c:v>
                </c:pt>
                <c:pt idx="1444">
                  <c:v>-3.1108625213659602E-4</c:v>
                </c:pt>
                <c:pt idx="1445">
                  <c:v>-4.2339904304888599E-4</c:v>
                </c:pt>
                <c:pt idx="1446">
                  <c:v>-4.2966891705260998E-4</c:v>
                </c:pt>
                <c:pt idx="1447">
                  <c:v>-3.2832554530805801E-4</c:v>
                </c:pt>
                <c:pt idx="1448">
                  <c:v>-1.4475100395728999E-4</c:v>
                </c:pt>
                <c:pt idx="1449">
                  <c:v>7.5077324304616595E-5</c:v>
                </c:pt>
                <c:pt idx="1450">
                  <c:v>2.7610207094852599E-4</c:v>
                </c:pt>
                <c:pt idx="1451">
                  <c:v>4.0797534111047801E-4</c:v>
                </c:pt>
                <c:pt idx="1452">
                  <c:v>4.3766865619603799E-4</c:v>
                </c:pt>
                <c:pt idx="1453">
                  <c:v>3.5774514123807199E-4</c:v>
                </c:pt>
                <c:pt idx="1454">
                  <c:v>1.8822213636729499E-4</c:v>
                </c:pt>
                <c:pt idx="1455">
                  <c:v>-2.8442270202033399E-5</c:v>
                </c:pt>
                <c:pt idx="1456">
                  <c:v>-2.3798313375622801E-4</c:v>
                </c:pt>
                <c:pt idx="1457">
                  <c:v>-3.8791964512099598E-4</c:v>
                </c:pt>
                <c:pt idx="1458">
                  <c:v>-4.4069927488644202E-4</c:v>
                </c:pt>
                <c:pt idx="1459">
                  <c:v>-3.8310303735675802E-4</c:v>
                </c:pt>
                <c:pt idx="1460">
                  <c:v>-2.2955626752237099E-4</c:v>
                </c:pt>
                <c:pt idx="1461">
                  <c:v>-1.8515706423308801E-5</c:v>
                </c:pt>
                <c:pt idx="1462">
                  <c:v>1.9716222821257399E-4</c:v>
                </c:pt>
                <c:pt idx="1463">
                  <c:v>3.6345965968695199E-4</c:v>
                </c:pt>
                <c:pt idx="1464">
                  <c:v>4.3872636465269803E-4</c:v>
                </c:pt>
                <c:pt idx="1465">
                  <c:v>4.04111329930401E-4</c:v>
                </c:pt>
                <c:pt idx="1466">
                  <c:v>2.68284105702346E-4</c:v>
                </c:pt>
                <c:pt idx="1467">
                  <c:v>6.52634628873768E-5</c:v>
                </c:pt>
                <c:pt idx="1468">
                  <c:v>-1.54102819072867E-4</c:v>
                </c:pt>
                <c:pt idx="1469">
                  <c:v>-3.3487309401182601E-4</c:v>
                </c:pt>
                <c:pt idx="1470">
                  <c:v>-4.3177232515366698E-4</c:v>
                </c:pt>
                <c:pt idx="1471">
                  <c:v>-4.2053149893972702E-4</c:v>
                </c:pt>
                <c:pt idx="1472">
                  <c:v>-3.0396595002830999E-4</c:v>
                </c:pt>
                <c:pt idx="1473">
                  <c:v>-1.11270243264448E-4</c:v>
                </c:pt>
                <c:pt idx="1474">
                  <c:v>1.09293786195469E-4</c:v>
                </c:pt>
                <c:pt idx="1475">
                  <c:v>3.02484508893307E-4</c:v>
                </c:pt>
                <c:pt idx="1476">
                  <c:v>4.1991610986115402E-4</c:v>
                </c:pt>
                <c:pt idx="1477">
                  <c:v>4.3217711614385002E-4</c:v>
                </c:pt>
                <c:pt idx="1478">
                  <c:v>3.3619668265613299E-4</c:v>
                </c:pt>
                <c:pt idx="1479">
                  <c:v>1.56013704384383E-4</c:v>
                </c:pt>
                <c:pt idx="1480">
                  <c:v>-6.32438739891926E-5</c:v>
                </c:pt>
                <c:pt idx="1481">
                  <c:v>-2.66661631785664E-4</c:v>
                </c:pt>
                <c:pt idx="1482">
                  <c:v>-4.0329232965275098E-4</c:v>
                </c:pt>
                <c:pt idx="1483">
                  <c:v>-4.3891596171432602E-4</c:v>
                </c:pt>
                <c:pt idx="1484">
                  <c:v>-3.6461036832759999E-4</c:v>
                </c:pt>
                <c:pt idx="1485">
                  <c:v>-1.9898584631471299E-4</c:v>
                </c:pt>
                <c:pt idx="1486">
                  <c:v>1.6475915326265799E-5</c:v>
                </c:pt>
                <c:pt idx="1487">
                  <c:v>2.2781118176462301E-4</c:v>
                </c:pt>
                <c:pt idx="1488">
                  <c:v>3.8208972449205902E-4</c:v>
                </c:pt>
                <c:pt idx="1489">
                  <c:v>4.4067152540789298E-4</c:v>
                </c:pt>
                <c:pt idx="1490">
                  <c:v>3.88884409057645E-4</c:v>
                </c:pt>
                <c:pt idx="1491">
                  <c:v>2.3969877999518001E-4</c:v>
                </c:pt>
                <c:pt idx="1492">
                  <c:v>3.04791044996457E-5</c:v>
                </c:pt>
                <c:pt idx="1493">
                  <c:v>-1.8637425179646199E-4</c:v>
                </c:pt>
                <c:pt idx="1494">
                  <c:v>-3.5654902054822599E-4</c:v>
                </c:pt>
                <c:pt idx="1495">
                  <c:v>-4.3742387523414502E-4</c:v>
                </c:pt>
                <c:pt idx="1496">
                  <c:v>-4.0874320678695598E-4</c:v>
                </c:pt>
                <c:pt idx="1497">
                  <c:v>-2.77690266541207E-4</c:v>
                </c:pt>
                <c:pt idx="1498">
                  <c:v>-7.7088076374864703E-5</c:v>
                </c:pt>
                <c:pt idx="1499">
                  <c:v>1.42821300739269E-4</c:v>
                </c:pt>
                <c:pt idx="1500">
                  <c:v>3.2696019708422698E-4</c:v>
                </c:pt>
                <c:pt idx="1501">
                  <c:v>4.2920988375563302E-4</c:v>
                </c:pt>
                <c:pt idx="1502">
                  <c:v>4.23961292415628E-4</c:v>
                </c:pt>
                <c:pt idx="1503">
                  <c:v>3.1252896532521301E-4</c:v>
                </c:pt>
                <c:pt idx="1504">
                  <c:v>1.2282182008015299E-4</c:v>
                </c:pt>
                <c:pt idx="1505">
                  <c:v>-9.7646811935237E-5</c:v>
                </c:pt>
                <c:pt idx="1506">
                  <c:v>-2.93659194144603E-4</c:v>
                </c:pt>
                <c:pt idx="1507">
                  <c:v>-4.16122809451071E-4</c:v>
                </c:pt>
                <c:pt idx="1508">
                  <c:v>-4.34365885692019E-4</c:v>
                </c:pt>
                <c:pt idx="1509">
                  <c:v>-3.43819331251075E-4</c:v>
                </c:pt>
                <c:pt idx="1510">
                  <c:v>-1.67161092398016E-4</c:v>
                </c:pt>
                <c:pt idx="1511">
                  <c:v>5.1363679038257097E-5</c:v>
                </c:pt>
                <c:pt idx="1512">
                  <c:v>2.5702409842226698E-4</c:v>
                </c:pt>
                <c:pt idx="1513">
                  <c:v>3.9831123789467199E-4</c:v>
                </c:pt>
                <c:pt idx="1514">
                  <c:v>4.3983885689282602E-4</c:v>
                </c:pt>
                <c:pt idx="1515">
                  <c:v>3.7120610561999702E-4</c:v>
                </c:pt>
                <c:pt idx="1516">
                  <c:v>2.0960248239914299E-4</c:v>
                </c:pt>
                <c:pt idx="1517">
                  <c:v>-4.4973828179771797E-6</c:v>
                </c:pt>
                <c:pt idx="1518">
                  <c:v>-2.1747085060859801E-4</c:v>
                </c:pt>
                <c:pt idx="1519">
                  <c:v>-3.7597739477308097E-4</c:v>
                </c:pt>
                <c:pt idx="1520">
                  <c:v>-4.4031806802222098E-4</c:v>
                </c:pt>
                <c:pt idx="1521">
                  <c:v>-3.94378349600211E-4</c:v>
                </c:pt>
                <c:pt idx="1522">
                  <c:v>-2.49664126975165E-4</c:v>
                </c:pt>
                <c:pt idx="1523">
                  <c:v>-4.2419974945389199E-5</c:v>
                </c:pt>
                <c:pt idx="1524">
                  <c:v>1.7544852296387899E-4</c:v>
                </c:pt>
                <c:pt idx="1525">
                  <c:v>3.4937484989322601E-4</c:v>
                </c:pt>
                <c:pt idx="1526">
                  <c:v>4.3579807830259498E-4</c:v>
                </c:pt>
                <c:pt idx="1527">
                  <c:v>4.1307297450607502E-4</c:v>
                </c:pt>
                <c:pt idx="1528">
                  <c:v>2.86891181725813E-4</c:v>
                </c:pt>
                <c:pt idx="1529">
                  <c:v>8.8855712738639405E-5</c:v>
                </c:pt>
                <c:pt idx="1530">
                  <c:v>-1.3143422072474999E-4</c:v>
                </c:pt>
                <c:pt idx="1531">
                  <c:v>-3.1880563824891598E-4</c:v>
                </c:pt>
                <c:pt idx="1532">
                  <c:v>-4.2633020594704402E-4</c:v>
                </c:pt>
                <c:pt idx="1533">
                  <c:v>-4.2707772880514502E-4</c:v>
                </c:pt>
                <c:pt idx="1534">
                  <c:v>-3.2086098508611502E-4</c:v>
                </c:pt>
                <c:pt idx="1535">
                  <c:v>-1.3428261717522401E-4</c:v>
                </c:pt>
                <c:pt idx="1536">
                  <c:v>8.5927665236081396E-5</c:v>
                </c:pt>
                <c:pt idx="1537">
                  <c:v>2.8461683083247401E-4</c:v>
                </c:pt>
                <c:pt idx="1538">
                  <c:v>4.1202194551224098E-4</c:v>
                </c:pt>
                <c:pt idx="1539">
                  <c:v>4.3623360793988198E-4</c:v>
                </c:pt>
                <c:pt idx="1540">
                  <c:v>3.5118785706214498E-4</c:v>
                </c:pt>
                <c:pt idx="1541">
                  <c:v>1.7818492877189499E-4</c:v>
                </c:pt>
                <c:pt idx="1542">
                  <c:v>-3.9445520308323003E-5</c:v>
                </c:pt>
                <c:pt idx="1543">
                  <c:v>-2.4719659412507898E-4</c:v>
                </c:pt>
                <c:pt idx="1544">
                  <c:v>-3.9303574744687102E-4</c:v>
                </c:pt>
                <c:pt idx="1545">
                  <c:v>-4.4043665960383102E-4</c:v>
                </c:pt>
                <c:pt idx="1546">
                  <c:v>-3.7752747809233802E-4</c:v>
                </c:pt>
                <c:pt idx="1547">
                  <c:v>-2.20064197682174E-4</c:v>
                </c:pt>
                <c:pt idx="1548">
                  <c:v>-7.4844737833391702E-6</c:v>
                </c:pt>
                <c:pt idx="1549">
                  <c:v>2.0696978300483701E-4</c:v>
                </c:pt>
                <c:pt idx="1550">
                  <c:v>3.6958717369213299E-4</c:v>
                </c:pt>
                <c:pt idx="1551">
                  <c:v>4.3963916397586199E-4</c:v>
                </c:pt>
                <c:pt idx="1552">
                  <c:v>3.9958079831846599E-4</c:v>
                </c:pt>
                <c:pt idx="1553">
                  <c:v>2.5944494290289899E-4</c:v>
                </c:pt>
                <c:pt idx="1554">
                  <c:v>5.4329492057724103E-5</c:v>
                </c:pt>
                <c:pt idx="1555">
                  <c:v>-1.6439311710900799E-4</c:v>
                </c:pt>
                <c:pt idx="1556">
                  <c:v>-3.4194245027493E-4</c:v>
                </c:pt>
                <c:pt idx="1557">
                  <c:v>-4.3385017551253701E-4</c:v>
                </c:pt>
                <c:pt idx="1558">
                  <c:v>-4.1709743288193598E-4</c:v>
                </c:pt>
                <c:pt idx="1559">
                  <c:v>-2.95880050701431E-4</c:v>
                </c:pt>
                <c:pt idx="1560">
                  <c:v>-1.00557674316176E-4</c:v>
                </c:pt>
                <c:pt idx="1561">
                  <c:v>1.19949995416087E-4</c:v>
                </c:pt>
                <c:pt idx="1562">
                  <c:v>3.1041544468064298E-4</c:v>
                </c:pt>
                <c:pt idx="1563">
                  <c:v>4.23135420147317E-4</c:v>
                </c:pt>
                <c:pt idx="1564">
                  <c:v>4.2987850469651903E-4</c:v>
                </c:pt>
                <c:pt idx="1565">
                  <c:v>3.2895585097184201E-4</c:v>
                </c:pt>
                <c:pt idx="1566">
                  <c:v>1.45644163677322E-4</c:v>
                </c:pt>
                <c:pt idx="1567">
                  <c:v>-7.4145007920980606E-5</c:v>
                </c:pt>
                <c:pt idx="1568">
                  <c:v>-2.7536410232323702E-4</c:v>
                </c:pt>
                <c:pt idx="1569">
                  <c:v>-4.0761654906376599E-4</c:v>
                </c:pt>
                <c:pt idx="1570">
                  <c:v>-4.37778902421786E-4</c:v>
                </c:pt>
                <c:pt idx="1571">
                  <c:v>-3.5829681388512301E-4</c:v>
                </c:pt>
                <c:pt idx="1572">
                  <c:v>-1.89077065598867E-4</c:v>
                </c:pt>
                <c:pt idx="1573">
                  <c:v>2.7498206715584401E-5</c:v>
                </c:pt>
                <c:pt idx="1574">
                  <c:v>2.3718638257162801E-4</c:v>
                </c:pt>
                <c:pt idx="1575">
                  <c:v>3.8746975751511301E-4</c:v>
                </c:pt>
                <c:pt idx="1576">
                  <c:v>4.4070892800106997E-4</c:v>
                </c:pt>
                <c:pt idx="1577">
                  <c:v>3.8356981350945397E-4</c:v>
                </c:pt>
                <c:pt idx="1578">
                  <c:v>2.30363259730024E-4</c:v>
                </c:pt>
                <c:pt idx="1579">
                  <c:v>1.9460798481296101E-5</c:v>
                </c:pt>
                <c:pt idx="1580">
                  <c:v>-1.9631574047310099E-4</c:v>
                </c:pt>
                <c:pt idx="1581">
                  <c:v>-3.6292378437157298E-4</c:v>
                </c:pt>
                <c:pt idx="1582">
                  <c:v>-4.38635315058478E-4</c:v>
                </c:pt>
                <c:pt idx="1583">
                  <c:v>-4.04487909993044E-4</c:v>
                </c:pt>
                <c:pt idx="1584">
                  <c:v>-2.6903399860903001E-4</c:v>
                </c:pt>
                <c:pt idx="1585">
                  <c:v>-6.6198853307624205E-5</c:v>
                </c:pt>
                <c:pt idx="1586">
                  <c:v>1.5321620547254801E-4</c:v>
                </c:pt>
                <c:pt idx="1587">
                  <c:v>3.34257315107787E-4</c:v>
                </c:pt>
                <c:pt idx="1588">
                  <c:v>4.3158160659243899E-4</c:v>
                </c:pt>
                <c:pt idx="1589">
                  <c:v>4.2081360736810202E-4</c:v>
                </c:pt>
                <c:pt idx="1590">
                  <c:v>3.0465022964032803E-4</c:v>
                </c:pt>
                <c:pt idx="1591">
                  <c:v>1.12185311986317E-4</c:v>
                </c:pt>
                <c:pt idx="1592">
                  <c:v>-1.0837711300181701E-4</c:v>
                </c:pt>
                <c:pt idx="1593">
                  <c:v>-3.0179581771584701E-4</c:v>
                </c:pt>
                <c:pt idx="1594">
                  <c:v>-4.19627887677613E-4</c:v>
                </c:pt>
                <c:pt idx="1595">
                  <c:v>-4.32361549988096E-4</c:v>
                </c:pt>
                <c:pt idx="1596">
                  <c:v>-3.36807579927729E-4</c:v>
                </c:pt>
                <c:pt idx="1597">
                  <c:v>-1.5689806207192701E-4</c:v>
                </c:pt>
                <c:pt idx="1598">
                  <c:v>6.2307548754702606E-5</c:v>
                </c:pt>
                <c:pt idx="1599">
                  <c:v>2.65907847467746E-4</c:v>
                </c:pt>
                <c:pt idx="1600">
                  <c:v>4.0290987620996598E-4</c:v>
                </c:pt>
                <c:pt idx="1601">
                  <c:v>4.3900062698398902E-4</c:v>
                </c:pt>
                <c:pt idx="1602">
                  <c:v>3.6514094736769798E-4</c:v>
                </c:pt>
                <c:pt idx="1603">
                  <c:v>1.9982945231317999E-4</c:v>
                </c:pt>
                <c:pt idx="1604">
                  <c:v>-1.5530568725097099E-5</c:v>
                </c:pt>
                <c:pt idx="1605">
                  <c:v>-2.2700086248152E-4</c:v>
                </c:pt>
                <c:pt idx="1606">
                  <c:v>-3.8161738201833098E-4</c:v>
                </c:pt>
                <c:pt idx="1607">
                  <c:v>-4.4065546084628499E-4</c:v>
                </c:pt>
                <c:pt idx="1608">
                  <c:v>-3.8932864587726902E-4</c:v>
                </c:pt>
                <c:pt idx="1609">
                  <c:v>-2.40492056328716E-4</c:v>
                </c:pt>
                <c:pt idx="1610">
                  <c:v>-3.1422739368230701E-5</c:v>
                </c:pt>
                <c:pt idx="1611">
                  <c:v>1.85516597599551E-4</c:v>
                </c:pt>
                <c:pt idx="1612">
                  <c:v>3.55992151837106E-4</c:v>
                </c:pt>
                <c:pt idx="1613">
                  <c:v>4.3730726323207801E-4</c:v>
                </c:pt>
                <c:pt idx="1614">
                  <c:v>4.0909605769326798E-4</c:v>
                </c:pt>
                <c:pt idx="1615">
                  <c:v>2.78424206657485E-4</c:v>
                </c:pt>
                <c:pt idx="1616">
                  <c:v>7.8019285845952295E-5</c:v>
                </c:pt>
                <c:pt idx="1617">
                  <c:v>-1.4192604910220999E-4</c:v>
                </c:pt>
                <c:pt idx="1618">
                  <c:v>-3.26325124607436E-4</c:v>
                </c:pt>
                <c:pt idx="1619">
                  <c:v>-4.28994048280626E-4</c:v>
                </c:pt>
                <c:pt idx="1620">
                  <c:v>-4.2421875127606601E-4</c:v>
                </c:pt>
                <c:pt idx="1621">
                  <c:v>-3.1319523635234102E-4</c:v>
                </c:pt>
                <c:pt idx="1622">
                  <c:v>-1.2373003156198101E-4</c:v>
                </c:pt>
                <c:pt idx="1623">
                  <c:v>9.6724127198467204E-5</c:v>
                </c:pt>
                <c:pt idx="1624">
                  <c:v>2.9295312826913602E-4</c:v>
                </c:pt>
                <c:pt idx="1625">
                  <c:v>4.1581020101553198E-4</c:v>
                </c:pt>
                <c:pt idx="1626">
                  <c:v>4.3452502941837199E-4</c:v>
                </c:pt>
                <c:pt idx="1627">
                  <c:v>3.4441036860579797E-4</c:v>
                </c:pt>
                <c:pt idx="1628">
                  <c:v>1.6803599440908901E-4</c:v>
                </c:pt>
                <c:pt idx="1629">
                  <c:v>-5.0424037007005503E-5</c:v>
                </c:pt>
                <c:pt idx="1630">
                  <c:v>-2.5625505554667999E-4</c:v>
                </c:pt>
                <c:pt idx="1631">
                  <c:v>-3.9790540573373501E-4</c:v>
                </c:pt>
                <c:pt idx="1632">
                  <c:v>-4.39897878628847E-4</c:v>
                </c:pt>
                <c:pt idx="1633">
                  <c:v>-3.7171519889304402E-4</c:v>
                </c:pt>
                <c:pt idx="1634">
                  <c:v>-2.10434141640797E-4</c:v>
                </c:pt>
                <c:pt idx="1635">
                  <c:v>3.5514518240284001E-6</c:v>
                </c:pt>
                <c:pt idx="1636">
                  <c:v>2.1664756214791799E-4</c:v>
                </c:pt>
                <c:pt idx="1637">
                  <c:v>3.75482946547959E-4</c:v>
                </c:pt>
                <c:pt idx="1638">
                  <c:v>4.4027629765797203E-4</c:v>
                </c:pt>
                <c:pt idx="1639">
                  <c:v>3.94799718743685E-4</c:v>
                </c:pt>
                <c:pt idx="1640">
                  <c:v>2.5044310111039598E-4</c:v>
                </c:pt>
                <c:pt idx="1641">
                  <c:v>4.33614551678031E-5</c:v>
                </c:pt>
                <c:pt idx="1642">
                  <c:v>-1.7458033621650499E-4</c:v>
                </c:pt>
                <c:pt idx="1643">
                  <c:v>-3.4879739937761098E-4</c:v>
                </c:pt>
                <c:pt idx="1644">
                  <c:v>-4.3565599008261899E-4</c:v>
                </c:pt>
                <c:pt idx="1645">
                  <c:v>-4.1340183545788103E-4</c:v>
                </c:pt>
                <c:pt idx="1646">
                  <c:v>-2.8760862658391698E-4</c:v>
                </c:pt>
                <c:pt idx="1647">
                  <c:v>-8.9782052987623202E-5</c:v>
                </c:pt>
                <c:pt idx="1648">
                  <c:v>1.3053099274684099E-4</c:v>
                </c:pt>
                <c:pt idx="1649">
                  <c:v>3.1815174159236903E-4</c:v>
                </c:pt>
                <c:pt idx="1650">
                  <c:v>4.2608941308597102E-4</c:v>
                </c:pt>
                <c:pt idx="1651">
                  <c:v>4.2731034780537302E-4</c:v>
                </c:pt>
                <c:pt idx="1652">
                  <c:v>3.2150875507597302E-4</c:v>
                </c:pt>
                <c:pt idx="1653">
                  <c:v>1.3518330014227801E-4</c:v>
                </c:pt>
                <c:pt idx="1654">
                  <c:v>-8.4999650928360004E-5</c:v>
                </c:pt>
                <c:pt idx="1655">
                  <c:v>-2.8389391212443801E-4</c:v>
                </c:pt>
                <c:pt idx="1656">
                  <c:v>-4.1168518187897901E-4</c:v>
                </c:pt>
                <c:pt idx="1657">
                  <c:v>-4.3636734392247498E-4</c:v>
                </c:pt>
                <c:pt idx="1658">
                  <c:v>-3.5175859765411497E-4</c:v>
                </c:pt>
                <c:pt idx="1659">
                  <c:v>-1.7904972845136601E-4</c:v>
                </c:pt>
                <c:pt idx="1660">
                  <c:v>3.8503255985903299E-5</c:v>
                </c:pt>
                <c:pt idx="1661">
                  <c:v>2.4641286110464402E-4</c:v>
                </c:pt>
                <c:pt idx="1662">
                  <c:v>3.9260683652531499E-4</c:v>
                </c:pt>
                <c:pt idx="1663">
                  <c:v>4.40469994182228E-4</c:v>
                </c:pt>
                <c:pt idx="1664">
                  <c:v>3.7801470931873502E-4</c:v>
                </c:pt>
                <c:pt idx="1665">
                  <c:v>2.20883295473358E-4</c:v>
                </c:pt>
                <c:pt idx="1666">
                  <c:v>8.4302900161936205E-6</c:v>
                </c:pt>
                <c:pt idx="1667">
                  <c:v>-2.0613413387324901E-4</c:v>
                </c:pt>
                <c:pt idx="1668">
                  <c:v>-3.6907098517080701E-4</c:v>
                </c:pt>
                <c:pt idx="1669">
                  <c:v>-4.3957171868216698E-4</c:v>
                </c:pt>
                <c:pt idx="1670">
                  <c:v>-3.99978988344607E-4</c:v>
                </c:pt>
                <c:pt idx="1671">
                  <c:v>-2.6020903908663802E-4</c:v>
                </c:pt>
                <c:pt idx="1672">
                  <c:v>-5.5268121769734602E-5</c:v>
                </c:pt>
                <c:pt idx="1673">
                  <c:v>1.63515039502935E-4</c:v>
                </c:pt>
                <c:pt idx="1674">
                  <c:v>3.4134484475843301E-4</c:v>
                </c:pt>
                <c:pt idx="1675">
                  <c:v>4.33682716094498E-4</c:v>
                </c:pt>
                <c:pt idx="1676">
                  <c:v>4.1740206081244599E-4</c:v>
                </c:pt>
                <c:pt idx="1677">
                  <c:v>2.9658047002551998E-4</c:v>
                </c:pt>
                <c:pt idx="1678">
                  <c:v>1.01478460669039E-4</c:v>
                </c:pt>
                <c:pt idx="1679">
                  <c:v>-1.1903945868866899E-4</c:v>
                </c:pt>
                <c:pt idx="1680">
                  <c:v>-3.0974320715061097E-4</c:v>
                </c:pt>
                <c:pt idx="1681">
                  <c:v>-4.2286984787432699E-4</c:v>
                </c:pt>
                <c:pt idx="1682">
                  <c:v>-4.3008611190383102E-4</c:v>
                </c:pt>
                <c:pt idx="1683">
                  <c:v>-3.29584641146484E-4</c:v>
                </c:pt>
                <c:pt idx="1684">
                  <c:v>-1.46536652419323E-4</c:v>
                </c:pt>
                <c:pt idx="1685">
                  <c:v>7.3212349953651496E-5</c:v>
                </c:pt>
                <c:pt idx="1686">
                  <c:v>2.7462486510428802E-4</c:v>
                </c:pt>
                <c:pt idx="1687">
                  <c:v>4.0725587914057802E-4</c:v>
                </c:pt>
                <c:pt idx="1688">
                  <c:v>4.3788713181405401E-4</c:v>
                </c:pt>
                <c:pt idx="1689">
                  <c:v>3.5884683587014899E-4</c:v>
                </c:pt>
                <c:pt idx="1690">
                  <c:v>1.89931123758411E-4</c:v>
                </c:pt>
                <c:pt idx="1691">
                  <c:v>-2.6554016545771501E-5</c:v>
                </c:pt>
                <c:pt idx="1692">
                  <c:v>-2.3638853867690701E-4</c:v>
                </c:pt>
                <c:pt idx="1693">
                  <c:v>-3.8701808484837999E-4</c:v>
                </c:pt>
                <c:pt idx="1694">
                  <c:v>-4.40716550783683E-4</c:v>
                </c:pt>
                <c:pt idx="1695">
                  <c:v>-3.84034822568219E-4</c:v>
                </c:pt>
                <c:pt idx="1696">
                  <c:v>-2.3116919066146601E-4</c:v>
                </c:pt>
                <c:pt idx="1697">
                  <c:v>-2.04058008840035E-5</c:v>
                </c:pt>
                <c:pt idx="1698">
                  <c:v>1.95468348313256E-4</c:v>
                </c:pt>
                <c:pt idx="1699">
                  <c:v>3.6238623707786301E-4</c:v>
                </c:pt>
                <c:pt idx="1700">
                  <c:v>4.3854224468531399E-4</c:v>
                </c:pt>
                <c:pt idx="1701">
                  <c:v>4.0486262659275102E-4</c:v>
                </c:pt>
                <c:pt idx="1702">
                  <c:v>2.6978265208463898E-4</c:v>
                </c:pt>
                <c:pt idx="1703">
                  <c:v>6.7133938751860097E-5</c:v>
                </c:pt>
                <c:pt idx="1704">
                  <c:v>-1.52328886010043E-4</c:v>
                </c:pt>
                <c:pt idx="1705">
                  <c:v>-3.3363999629092698E-4</c:v>
                </c:pt>
                <c:pt idx="1706">
                  <c:v>-4.3138889974847603E-4</c:v>
                </c:pt>
                <c:pt idx="1707">
                  <c:v>-4.21093777121572E-4</c:v>
                </c:pt>
                <c:pt idx="1708">
                  <c:v>-3.0533310573842802E-4</c:v>
                </c:pt>
                <c:pt idx="1709">
                  <c:v>-1.1309986387402101E-4</c:v>
                </c:pt>
                <c:pt idx="1710">
                  <c:v>1.07459940518251E-4</c:v>
                </c:pt>
                <c:pt idx="1711">
                  <c:v>3.0110573617465501E-4</c:v>
                </c:pt>
                <c:pt idx="1712">
                  <c:v>4.1933773228174001E-4</c:v>
                </c:pt>
                <c:pt idx="1713">
                  <c:v>4.32543991956432E-4</c:v>
                </c:pt>
                <c:pt idx="1714">
                  <c:v>3.3741692553751701E-4</c:v>
                </c:pt>
                <c:pt idx="1715">
                  <c:v>1.5778169693509E-4</c:v>
                </c:pt>
                <c:pt idx="1716">
                  <c:v>-6.1370936471317095E-5</c:v>
                </c:pt>
                <c:pt idx="1717">
                  <c:v>-2.6515283812083299E-4</c:v>
                </c:pt>
                <c:pt idx="1718">
                  <c:v>-4.02525566574197E-4</c:v>
                </c:pt>
                <c:pt idx="1719">
                  <c:v>-4.3908326979172699E-4</c:v>
                </c:pt>
                <c:pt idx="1720">
                  <c:v>-3.6566984421506602E-4</c:v>
                </c:pt>
                <c:pt idx="1721">
                  <c:v>-2.0067213770371599E-4</c:v>
                </c:pt>
                <c:pt idx="1722">
                  <c:v>1.45851505750921E-5</c:v>
                </c:pt>
                <c:pt idx="1723">
                  <c:v>2.2618949741266399E-4</c:v>
                </c:pt>
                <c:pt idx="1724">
                  <c:v>3.8114328144546201E-4</c:v>
                </c:pt>
                <c:pt idx="1725">
                  <c:v>4.40637366198985E-4</c:v>
                </c:pt>
                <c:pt idx="1726">
                  <c:v>3.89771089072204E-4</c:v>
                </c:pt>
                <c:pt idx="1727">
                  <c:v>2.41284224722997E-4</c:v>
                </c:pt>
                <c:pt idx="1728">
                  <c:v>3.2366229473254798E-5</c:v>
                </c:pt>
                <c:pt idx="1729">
                  <c:v>-1.8465808873357499E-4</c:v>
                </c:pt>
                <c:pt idx="1730">
                  <c:v>-3.5543364308146498E-4</c:v>
                </c:pt>
                <c:pt idx="1731">
                  <c:v>-4.37188636569359E-4</c:v>
                </c:pt>
                <c:pt idx="1732">
                  <c:v>-4.09447023907055E-4</c:v>
                </c:pt>
                <c:pt idx="1733">
                  <c:v>-2.7915686408229798E-4</c:v>
                </c:pt>
                <c:pt idx="1734">
                  <c:v>-7.8950135884671497E-5</c:v>
                </c:pt>
                <c:pt idx="1735">
                  <c:v>1.41030143616357E-4</c:v>
                </c:pt>
                <c:pt idx="1736">
                  <c:v>3.2568854876117499E-4</c:v>
                </c:pt>
                <c:pt idx="1737">
                  <c:v>4.2877623644368301E-4</c:v>
                </c:pt>
                <c:pt idx="1738">
                  <c:v>4.2447425577421001E-4</c:v>
                </c:pt>
                <c:pt idx="1739">
                  <c:v>3.1386006449897702E-4</c:v>
                </c:pt>
                <c:pt idx="1740">
                  <c:v>1.24637673023489E-4</c:v>
                </c:pt>
                <c:pt idx="1741">
                  <c:v>-9.5800996856719998E-5</c:v>
                </c:pt>
                <c:pt idx="1742">
                  <c:v>-2.9224571276792601E-4</c:v>
                </c:pt>
                <c:pt idx="1743">
                  <c:v>-4.1549567695562398E-4</c:v>
                </c:pt>
                <c:pt idx="1744">
                  <c:v>-4.3468217130173499E-4</c:v>
                </c:pt>
                <c:pt idx="1745">
                  <c:v>-3.4499981927290702E-4</c:v>
                </c:pt>
                <c:pt idx="1746">
                  <c:v>-1.6891012228367999E-4</c:v>
                </c:pt>
                <c:pt idx="1747">
                  <c:v>4.94841626738191E-5</c:v>
                </c:pt>
                <c:pt idx="1748">
                  <c:v>2.55484832112202E-4</c:v>
                </c:pt>
                <c:pt idx="1749">
                  <c:v>3.9749774043525002E-4</c:v>
                </c:pt>
                <c:pt idx="1750">
                  <c:v>4.39954873769332E-4</c:v>
                </c:pt>
                <c:pt idx="1751">
                  <c:v>3.7222257968599302E-4</c:v>
                </c:pt>
                <c:pt idx="1752">
                  <c:v>2.11264831419053E-4</c:v>
                </c:pt>
                <c:pt idx="1753">
                  <c:v>-2.6055044686540001E-6</c:v>
                </c:pt>
                <c:pt idx="1754">
                  <c:v>-2.1582327559880999E-4</c:v>
                </c:pt>
                <c:pt idx="1755">
                  <c:v>-3.7498676848484499E-4</c:v>
                </c:pt>
                <c:pt idx="1756">
                  <c:v>-4.4023249895482302E-4</c:v>
                </c:pt>
                <c:pt idx="1757">
                  <c:v>-3.95219269057413E-4</c:v>
                </c:pt>
                <c:pt idx="1758">
                  <c:v>-2.5122092146222599E-4</c:v>
                </c:pt>
                <c:pt idx="1759">
                  <c:v>-4.4302735625372402E-5</c:v>
                </c:pt>
                <c:pt idx="1760">
                  <c:v>1.73711345183075E-4</c:v>
                </c:pt>
                <c:pt idx="1761">
                  <c:v>3.4821834196347101E-4</c:v>
                </c:pt>
                <c:pt idx="1762">
                  <c:v>4.3551189480935202E-4</c:v>
                </c:pt>
                <c:pt idx="1763">
                  <c:v>4.1372879188058002E-4</c:v>
                </c:pt>
                <c:pt idx="1764">
                  <c:v>2.8832474643822499E-4</c:v>
                </c:pt>
                <c:pt idx="1765">
                  <c:v>9.0707979613544604E-5</c:v>
                </c:pt>
                <c:pt idx="1766">
                  <c:v>-1.296271634168E-4</c:v>
                </c:pt>
                <c:pt idx="1767">
                  <c:v>-3.1749637922086701E-4</c:v>
                </c:pt>
                <c:pt idx="1768">
                  <c:v>-4.2584665724452401E-4</c:v>
                </c:pt>
                <c:pt idx="1769">
                  <c:v>-4.2754099820042002E-4</c:v>
                </c:pt>
                <c:pt idx="1770">
                  <c:v>-3.2215504388522198E-4</c:v>
                </c:pt>
                <c:pt idx="1771">
                  <c:v>-1.36083360324169E-4</c:v>
                </c:pt>
                <c:pt idx="1772">
                  <c:v>8.4071245029950501E-5</c:v>
                </c:pt>
                <c:pt idx="1773">
                  <c:v>2.8316968552617901E-4</c:v>
                </c:pt>
                <c:pt idx="1774">
                  <c:v>4.1134652162518E-4</c:v>
                </c:pt>
                <c:pt idx="1775">
                  <c:v>4.3649906957459502E-4</c:v>
                </c:pt>
                <c:pt idx="1776">
                  <c:v>3.5232771770541402E-4</c:v>
                </c:pt>
                <c:pt idx="1777">
                  <c:v>1.7991370325443201E-4</c:v>
                </c:pt>
                <c:pt idx="1778">
                  <c:v>-3.7560814280208202E-5</c:v>
                </c:pt>
                <c:pt idx="1779">
                  <c:v>-2.4562799286799501E-4</c:v>
                </c:pt>
                <c:pt idx="1780">
                  <c:v>-3.9217611687655102E-4</c:v>
                </c:pt>
                <c:pt idx="1781">
                  <c:v>-4.40501299529372E-4</c:v>
                </c:pt>
                <c:pt idx="1782">
                  <c:v>-3.7850019904338999E-4</c:v>
                </c:pt>
                <c:pt idx="1783">
                  <c:v>-2.21701375662225E-4</c:v>
                </c:pt>
                <c:pt idx="1784">
                  <c:v>-9.3760674109701298E-6</c:v>
                </c:pt>
                <c:pt idx="1785">
                  <c:v>2.0529753508826201E-4</c:v>
                </c:pt>
                <c:pt idx="1786">
                  <c:v>3.6855309635119198E-4</c:v>
                </c:pt>
                <c:pt idx="1787">
                  <c:v>4.3950224829554502E-4</c:v>
                </c:pt>
                <c:pt idx="1788">
                  <c:v>4.0037533568027098E-4</c:v>
                </c:pt>
                <c:pt idx="1789">
                  <c:v>2.6097193649560999E-4</c:v>
                </c:pt>
                <c:pt idx="1790">
                  <c:v>5.6206496863266199E-5</c:v>
                </c:pt>
                <c:pt idx="1791">
                  <c:v>-1.6263620858827501E-4</c:v>
                </c:pt>
                <c:pt idx="1792">
                  <c:v>-3.4074566667709302E-4</c:v>
                </c:pt>
                <c:pt idx="1793">
                  <c:v>-4.3351325871398102E-4</c:v>
                </c:pt>
                <c:pt idx="1794">
                  <c:v>-4.1770476578493901E-4</c:v>
                </c:pt>
                <c:pt idx="1795">
                  <c:v>-2.9727952301281601E-4</c:v>
                </c:pt>
                <c:pt idx="1796">
                  <c:v>-1.02398779513861E-4</c:v>
                </c:pt>
                <c:pt idx="1797">
                  <c:v>1.1812837355025E-4</c:v>
                </c:pt>
                <c:pt idx="1798">
                  <c:v>3.0906954264347402E-4</c:v>
                </c:pt>
                <c:pt idx="1799">
                  <c:v>4.22602327453396E-4</c:v>
                </c:pt>
                <c:pt idx="1800">
                  <c:v>4.3029173771810499E-4</c:v>
                </c:pt>
                <c:pt idx="1801">
                  <c:v>3.3021191293516698E-4</c:v>
                </c:pt>
                <c:pt idx="1802">
                  <c:v>1.47428466071629E-4</c:v>
                </c:pt>
                <c:pt idx="1803">
                  <c:v>-7.2279354699354405E-5</c:v>
                </c:pt>
                <c:pt idx="1804">
                  <c:v>-2.7388436269731999E-4</c:v>
                </c:pt>
                <c:pt idx="1805">
                  <c:v>-4.0689333300250802E-4</c:v>
                </c:pt>
                <c:pt idx="1806">
                  <c:v>-4.3799334387423401E-4</c:v>
                </c:pt>
                <c:pt idx="1807">
                  <c:v>-3.5939520465921501E-4</c:v>
                </c:pt>
                <c:pt idx="1808">
                  <c:v>-1.90784306911309E-4</c:v>
                </c:pt>
                <c:pt idx="1809">
                  <c:v>2.5609704042449199E-5</c:v>
                </c:pt>
                <c:pt idx="1810">
                  <c:v>2.3558960574770601E-4</c:v>
                </c:pt>
                <c:pt idx="1811">
                  <c:v>3.8656462920164098E-4</c:v>
                </c:pt>
                <c:pt idx="1812">
                  <c:v>4.4072214319916401E-4</c:v>
                </c:pt>
                <c:pt idx="1813">
                  <c:v>3.8449806239077201E-4</c:v>
                </c:pt>
                <c:pt idx="1814">
                  <c:v>2.3197405660379999E-4</c:v>
                </c:pt>
                <c:pt idx="1815">
                  <c:v>2.1350709277835501E-5</c:v>
                </c:pt>
                <c:pt idx="1816">
                  <c:v>-1.9462005563694701E-4</c:v>
                </c:pt>
                <c:pt idx="1817">
                  <c:v>-3.6184702028228398E-4</c:v>
                </c:pt>
                <c:pt idx="1818">
                  <c:v>-4.3844715396197702E-4</c:v>
                </c:pt>
                <c:pt idx="1819">
                  <c:v>-4.0523547800321502E-4</c:v>
                </c:pt>
                <c:pt idx="1820">
                  <c:v>-2.7053006268015198E-4</c:v>
                </c:pt>
                <c:pt idx="1821">
                  <c:v>-6.8068714912175506E-5</c:v>
                </c:pt>
                <c:pt idx="1822">
                  <c:v>1.51440864773205E-4</c:v>
                </c:pt>
                <c:pt idx="1823">
                  <c:v>3.3302114040521802E-4</c:v>
                </c:pt>
                <c:pt idx="1824">
                  <c:v>4.3119420550957299E-4</c:v>
                </c:pt>
                <c:pt idx="1825">
                  <c:v>4.21372006909405E-4</c:v>
                </c:pt>
                <c:pt idx="1826">
                  <c:v>3.0601457517662097E-4</c:v>
                </c:pt>
                <c:pt idx="1827">
                  <c:v>1.1401389471425E-4</c:v>
                </c:pt>
                <c:pt idx="1828">
                  <c:v>-1.06542272970158E-4</c:v>
                </c:pt>
                <c:pt idx="1829">
                  <c:v>-3.0041426744891299E-4</c:v>
                </c:pt>
                <c:pt idx="1830">
                  <c:v>-4.1904564501027202E-4</c:v>
                </c:pt>
                <c:pt idx="1831">
                  <c:v>-4.3272444120835501E-4</c:v>
                </c:pt>
                <c:pt idx="1832">
                  <c:v>-3.3802471667826098E-4</c:v>
                </c:pt>
                <c:pt idx="1833">
                  <c:v>-1.58664604902993E-4</c:v>
                </c:pt>
                <c:pt idx="1834">
                  <c:v>6.0434041453979502E-5</c:v>
                </c:pt>
                <c:pt idx="1835">
                  <c:v>2.6439660722322799E-4</c:v>
                </c:pt>
                <c:pt idx="1836">
                  <c:v>4.0213940251594601E-4</c:v>
                </c:pt>
                <c:pt idx="1837">
                  <c:v>4.39163889756806E-4</c:v>
                </c:pt>
                <c:pt idx="1838">
                  <c:v>3.66197056433092E-4</c:v>
                </c:pt>
                <c:pt idx="1839">
                  <c:v>2.0151389860409701E-4</c:v>
                </c:pt>
                <c:pt idx="1840">
                  <c:v>-1.3639665231762401E-5</c:v>
                </c:pt>
                <c:pt idx="1841">
                  <c:v>-2.2537709029598699E-4</c:v>
                </c:pt>
                <c:pt idx="1842">
                  <c:v>-3.8066742495761901E-4</c:v>
                </c:pt>
                <c:pt idx="1843">
                  <c:v>-4.40617241549354E-4</c:v>
                </c:pt>
                <c:pt idx="1844">
                  <c:v>-3.9021173660413002E-4</c:v>
                </c:pt>
                <c:pt idx="1845">
                  <c:v>-2.42075281528531E-4</c:v>
                </c:pt>
                <c:pt idx="1846">
                  <c:v>-3.3309570468089301E-5</c:v>
                </c:pt>
                <c:pt idx="1847">
                  <c:v>1.8379872915365799E-4</c:v>
                </c:pt>
                <c:pt idx="1848">
                  <c:v>3.5487349685433498E-4</c:v>
                </c:pt>
                <c:pt idx="1849">
                  <c:v>4.3706799579249699E-4</c:v>
                </c:pt>
                <c:pt idx="1850">
                  <c:v>4.0979610381142601E-4</c:v>
                </c:pt>
                <c:pt idx="1851">
                  <c:v>2.7988823544031801E-4</c:v>
                </c:pt>
                <c:pt idx="1852">
                  <c:v>7.9880622202625605E-5</c:v>
                </c:pt>
                <c:pt idx="1853">
                  <c:v>-1.40133588409118E-4</c:v>
                </c:pt>
                <c:pt idx="1854">
                  <c:v>-3.2505047247812901E-4</c:v>
                </c:pt>
                <c:pt idx="1855">
                  <c:v>-4.28556449248257E-4</c:v>
                </c:pt>
                <c:pt idx="1856">
                  <c:v>-4.24727804732959E-4</c:v>
                </c:pt>
                <c:pt idx="1857">
                  <c:v>-3.1452344670227802E-4</c:v>
                </c:pt>
                <c:pt idx="1858">
                  <c:v>-1.2554474028320301E-4</c:v>
                </c:pt>
                <c:pt idx="1859">
                  <c:v>9.4877425162827097E-5</c:v>
                </c:pt>
                <c:pt idx="1860">
                  <c:v>2.9153695090001201E-4</c:v>
                </c:pt>
                <c:pt idx="1861">
                  <c:v>4.1517923872034699E-4</c:v>
                </c:pt>
                <c:pt idx="1862">
                  <c:v>4.34837310618161E-4</c:v>
                </c:pt>
                <c:pt idx="1863">
                  <c:v>3.45587680536822E-4</c:v>
                </c:pt>
                <c:pt idx="1864">
                  <c:v>1.6978347199471101E-4</c:v>
                </c:pt>
                <c:pt idx="1865">
                  <c:v>-4.8544060368669497E-5</c:v>
                </c:pt>
                <c:pt idx="1866">
                  <c:v>-2.5471343166722898E-4</c:v>
                </c:pt>
                <c:pt idx="1867">
                  <c:v>-3.97088243877318E-4</c:v>
                </c:pt>
                <c:pt idx="1868">
                  <c:v>-4.40009842051707E-4</c:v>
                </c:pt>
                <c:pt idx="1869">
                  <c:v>-3.7272824566135602E-4</c:v>
                </c:pt>
                <c:pt idx="1870">
                  <c:v>-2.1209454790695E-4</c:v>
                </c:pt>
                <c:pt idx="1871">
                  <c:v>1.6595451098035399E-6</c:v>
                </c:pt>
                <c:pt idx="1872">
                  <c:v>2.14997994758736E-4</c:v>
                </c:pt>
                <c:pt idx="1873">
                  <c:v>3.7448886286961498E-4</c:v>
                </c:pt>
                <c:pt idx="1874">
                  <c:v>4.4018667211455402E-4</c:v>
                </c:pt>
                <c:pt idx="1875">
                  <c:v>3.95636998608539E-4</c:v>
                </c:pt>
                <c:pt idx="1876">
                  <c:v>2.5199758444726202E-4</c:v>
                </c:pt>
                <c:pt idx="1877">
                  <c:v>4.5243811981647901E-5</c:v>
                </c:pt>
                <c:pt idx="1878">
                  <c:v>-1.7284155386700201E-4</c:v>
                </c:pt>
                <c:pt idx="1879">
                  <c:v>-3.4763768031850599E-4</c:v>
                </c:pt>
                <c:pt idx="1880">
                  <c:v>-4.3536579314663897E-4</c:v>
                </c:pt>
                <c:pt idx="1881">
                  <c:v>-4.1405384226789399E-4</c:v>
                </c:pt>
                <c:pt idx="1882">
                  <c:v>-2.8903953798959699E-4</c:v>
                </c:pt>
                <c:pt idx="1883">
                  <c:v>-9.1633488350689404E-5</c:v>
                </c:pt>
                <c:pt idx="1884">
                  <c:v>1.28722736898541E-4</c:v>
                </c:pt>
                <c:pt idx="1885">
                  <c:v>3.1683955415364498E-4</c:v>
                </c:pt>
                <c:pt idx="1886">
                  <c:v>4.2560193954107299E-4</c:v>
                </c:pt>
                <c:pt idx="1887">
                  <c:v>4.2776967892768701E-4</c:v>
                </c:pt>
                <c:pt idx="1888">
                  <c:v>3.2279984853643098E-4</c:v>
                </c:pt>
                <c:pt idx="1889">
                  <c:v>1.3698279357434701E-4</c:v>
                </c:pt>
                <c:pt idx="1890">
                  <c:v>-8.3142451817989202E-5</c:v>
                </c:pt>
                <c:pt idx="1891">
                  <c:v>-2.8244415437418501E-4</c:v>
                </c:pt>
                <c:pt idx="1892">
                  <c:v>-4.1100596631103801E-4</c:v>
                </c:pt>
                <c:pt idx="1893">
                  <c:v>-4.36628784289385E-4</c:v>
                </c:pt>
                <c:pt idx="1894">
                  <c:v>-3.5289521459412398E-4</c:v>
                </c:pt>
                <c:pt idx="1895">
                  <c:v>-1.8077684920078999E-4</c:v>
                </c:pt>
                <c:pt idx="1896">
                  <c:v>3.6618199533036802E-5</c:v>
                </c:pt>
                <c:pt idx="1897">
                  <c:v>2.4484199303099601E-4</c:v>
                </c:pt>
                <c:pt idx="1898">
                  <c:v>3.9174359048488999E-4</c:v>
                </c:pt>
                <c:pt idx="1899">
                  <c:v>4.4053057550103898E-4</c:v>
                </c:pt>
                <c:pt idx="1900">
                  <c:v>3.7898394502966802E-4</c:v>
                </c:pt>
                <c:pt idx="1901">
                  <c:v>2.2251843447990599E-4</c:v>
                </c:pt>
                <c:pt idx="1902">
                  <c:v>1.03218016105022E-5</c:v>
                </c:pt>
                <c:pt idx="1903">
                  <c:v>-2.04459990504061E-4</c:v>
                </c:pt>
                <c:pt idx="1904">
                  <c:v>-3.6803350961918499E-4</c:v>
                </c:pt>
                <c:pt idx="1905">
                  <c:v>-4.3943075313604402E-4</c:v>
                </c:pt>
                <c:pt idx="1906">
                  <c:v>-4.0076983849949801E-4</c:v>
                </c:pt>
                <c:pt idx="1907">
                  <c:v>-2.61733631615172E-4</c:v>
                </c:pt>
                <c:pt idx="1908">
                  <c:v>-5.7144613015254098E-5</c:v>
                </c:pt>
                <c:pt idx="1909">
                  <c:v>1.61756628413776E-4</c:v>
                </c:pt>
                <c:pt idx="1910">
                  <c:v>3.4014491879130499E-4</c:v>
                </c:pt>
                <c:pt idx="1911">
                  <c:v>4.3334180415166898E-4</c:v>
                </c:pt>
                <c:pt idx="1912">
                  <c:v>4.1800554640486102E-4</c:v>
                </c:pt>
                <c:pt idx="1913">
                  <c:v>2.9797720644280599E-4</c:v>
                </c:pt>
                <c:pt idx="1914">
                  <c:v>1.0331862661076299E-4</c:v>
                </c:pt>
                <c:pt idx="1915">
                  <c:v>-1.17216744198172E-4</c:v>
                </c:pt>
                <c:pt idx="1916">
                  <c:v>-3.08394454262786E-4</c:v>
                </c:pt>
                <c:pt idx="1917">
                  <c:v>-4.2233286011698499E-4</c:v>
                </c:pt>
                <c:pt idx="1918">
                  <c:v>-4.3049538119202898E-4</c:v>
                </c:pt>
                <c:pt idx="1919">
                  <c:v>-3.3083766344806998E-4</c:v>
                </c:pt>
                <c:pt idx="1920">
                  <c:v>-1.4831960052567899E-4</c:v>
                </c:pt>
                <c:pt idx="1921">
                  <c:v>7.1346026456369502E-5</c:v>
                </c:pt>
                <c:pt idx="1922">
                  <c:v>2.7314259851380501E-4</c:v>
                </c:pt>
                <c:pt idx="1923">
                  <c:v>4.0652891231979498E-4</c:v>
                </c:pt>
                <c:pt idx="1924">
                  <c:v>4.3809753811301002E-4</c:v>
                </c:pt>
                <c:pt idx="1925">
                  <c:v>3.5994191772600501E-4</c:v>
                </c:pt>
                <c:pt idx="1926">
                  <c:v>1.91636611126974E-4</c:v>
                </c:pt>
                <c:pt idx="1927">
                  <c:v>-2.4665273556034699E-5</c:v>
                </c:pt>
                <c:pt idx="1928">
                  <c:v>-2.3478958746468601E-4</c:v>
                </c:pt>
                <c:pt idx="1929">
                  <c:v>-3.8610939266395001E-4</c:v>
                </c:pt>
                <c:pt idx="1930">
                  <c:v>-4.4072570522175002E-4</c:v>
                </c:pt>
                <c:pt idx="1931">
                  <c:v>-3.8495953084298002E-4</c:v>
                </c:pt>
                <c:pt idx="1932">
                  <c:v>-2.3277785384903299E-4</c:v>
                </c:pt>
                <c:pt idx="1933">
                  <c:v>-2.22955193096286E-5</c:v>
                </c:pt>
                <c:pt idx="1934">
                  <c:v>1.9377086635223299E-4</c:v>
                </c:pt>
                <c:pt idx="1935">
                  <c:v>3.6130613646899299E-4</c:v>
                </c:pt>
                <c:pt idx="1936">
                  <c:v>4.38350043326547E-4</c:v>
                </c:pt>
                <c:pt idx="1937">
                  <c:v>4.05606462506721E-4</c:v>
                </c:pt>
                <c:pt idx="1938">
                  <c:v>2.7127622695226903E-4</c:v>
                </c:pt>
                <c:pt idx="1939">
                  <c:v>6.9003177482086295E-5</c:v>
                </c:pt>
                <c:pt idx="1940">
                  <c:v>-1.5055214585312101E-4</c:v>
                </c:pt>
                <c:pt idx="1941">
                  <c:v>-3.3240075030170602E-4</c:v>
                </c:pt>
                <c:pt idx="1942">
                  <c:v>-4.3099752477267998E-4</c:v>
                </c:pt>
                <c:pt idx="1943">
                  <c:v>-4.2164829544980302E-4</c:v>
                </c:pt>
                <c:pt idx="1944">
                  <c:v>-3.0669463481539902E-4</c:v>
                </c:pt>
                <c:pt idx="1945">
                  <c:v>-1.14927400296092E-4</c:v>
                </c:pt>
                <c:pt idx="1946">
                  <c:v>1.0562411458520199E-4</c:v>
                </c:pt>
                <c:pt idx="1947">
                  <c:v>2.9972141472419598E-4</c:v>
                </c:pt>
                <c:pt idx="1948">
                  <c:v>4.1875162720884598E-4</c:v>
                </c:pt>
                <c:pt idx="1949">
                  <c:v>4.3290289691254102E-4</c:v>
                </c:pt>
                <c:pt idx="1950">
                  <c:v>3.3863095054988699E-4</c:v>
                </c:pt>
                <c:pt idx="1951">
                  <c:v>1.59546781908108E-4</c:v>
                </c:pt>
                <c:pt idx="1952">
                  <c:v>-5.94968680189352E-5</c:v>
                </c:pt>
                <c:pt idx="1953">
                  <c:v>-2.6363915825886302E-4</c:v>
                </c:pt>
                <c:pt idx="1954">
                  <c:v>-4.0175138581425798E-4</c:v>
                </c:pt>
                <c:pt idx="1955">
                  <c:v>-4.3924248650781402E-4</c:v>
                </c:pt>
                <c:pt idx="1956">
                  <c:v>-3.6672258159292599E-4</c:v>
                </c:pt>
                <c:pt idx="1957">
                  <c:v>-2.0235473113635699E-4</c:v>
                </c:pt>
                <c:pt idx="1958">
                  <c:v>1.26941170509288E-5</c:v>
                </c:pt>
                <c:pt idx="1959">
                  <c:v>2.2456364487422401E-4</c:v>
                </c:pt>
                <c:pt idx="1960">
                  <c:v>3.8018981474705602E-4</c:v>
                </c:pt>
                <c:pt idx="1961">
                  <c:v>4.4059508699010501E-4</c:v>
                </c:pt>
                <c:pt idx="1962">
                  <c:v>3.9065058644299701E-4</c:v>
                </c:pt>
                <c:pt idx="1963">
                  <c:v>2.42865223100941E-4</c:v>
                </c:pt>
                <c:pt idx="1964">
                  <c:v>3.4252758006791798E-5</c:v>
                </c:pt>
                <c:pt idx="1965">
                  <c:v>-1.8293852281884199E-4</c:v>
                </c:pt>
                <c:pt idx="1966">
                  <c:v>-3.5431171573629299E-4</c:v>
                </c:pt>
                <c:pt idx="1967">
                  <c:v>-4.3694534145727901E-4</c:v>
                </c:pt>
                <c:pt idx="1968">
                  <c:v>-4.10143295798181E-4</c:v>
                </c:pt>
                <c:pt idx="1969">
                  <c:v>-2.8061831736213999E-4</c:v>
                </c:pt>
                <c:pt idx="1970">
                  <c:v>-8.0810740513094305E-5</c:v>
                </c:pt>
                <c:pt idx="1971">
                  <c:v>1.39236387610894E-4</c:v>
                </c:pt>
                <c:pt idx="1972">
                  <c:v>3.2441089869789498E-4</c:v>
                </c:pt>
                <c:pt idx="1973">
                  <c:v>4.2833468770689999E-4</c:v>
                </c:pt>
                <c:pt idx="1974">
                  <c:v>4.2497939698421999E-4</c:v>
                </c:pt>
                <c:pt idx="1975">
                  <c:v>3.1518537990606499E-4</c:v>
                </c:pt>
                <c:pt idx="1976">
                  <c:v>1.2645122916229E-4</c:v>
                </c:pt>
                <c:pt idx="1977">
                  <c:v>-9.3953416371654101E-5</c:v>
                </c:pt>
                <c:pt idx="1978">
                  <c:v>-2.9082684593063701E-4</c:v>
                </c:pt>
                <c:pt idx="1979">
                  <c:v>-4.1486088776752201E-4</c:v>
                </c:pt>
                <c:pt idx="1980">
                  <c:v>-4.34990446652927E-4</c:v>
                </c:pt>
                <c:pt idx="1981">
                  <c:v>-3.4617394968928502E-4</c:v>
                </c:pt>
                <c:pt idx="1982">
                  <c:v>-1.70656039518686E-4</c:v>
                </c:pt>
                <c:pt idx="1983">
                  <c:v>4.7603734422577601E-5</c:v>
                </c:pt>
                <c:pt idx="1984">
                  <c:v>2.5394085776557702E-4</c:v>
                </c:pt>
                <c:pt idx="1985">
                  <c:v>3.9667691794647599E-4</c:v>
                </c:pt>
                <c:pt idx="1986">
                  <c:v>4.40062783222735E-4</c:v>
                </c:pt>
                <c:pt idx="1987">
                  <c:v>3.7323219448954701E-4</c:v>
                </c:pt>
                <c:pt idx="1988">
                  <c:v>2.1292328728201199E-4</c:v>
                </c:pt>
                <c:pt idx="1989">
                  <c:v>-7.1357810548134396E-7</c:v>
                </c:pt>
                <c:pt idx="1990">
                  <c:v>-2.14171723429739E-4</c:v>
                </c:pt>
                <c:pt idx="1991">
                  <c:v>-3.7398923199610503E-4</c:v>
                </c:pt>
                <c:pt idx="1992">
                  <c:v>-4.40138817348287E-4</c:v>
                </c:pt>
                <c:pt idx="1993">
                  <c:v>-3.9605290547259603E-4</c:v>
                </c:pt>
                <c:pt idx="1994">
                  <c:v>-2.5277308648744001E-4</c:v>
                </c:pt>
                <c:pt idx="1995">
                  <c:v>-4.6184679901120102E-5</c:v>
                </c:pt>
                <c:pt idx="1996">
                  <c:v>1.7197096627538899E-4</c:v>
                </c:pt>
                <c:pt idx="1997">
                  <c:v>3.4705541711780501E-4</c:v>
                </c:pt>
                <c:pt idx="1998">
                  <c:v>4.35217685767564E-4</c:v>
                </c:pt>
                <c:pt idx="1999">
                  <c:v>4.1437698512232599E-4</c:v>
                </c:pt>
                <c:pt idx="2000">
                  <c:v>2.8975299794501102E-4</c:v>
                </c:pt>
                <c:pt idx="2001">
                  <c:v>9.2558574935267706E-5</c:v>
                </c:pt>
                <c:pt idx="2002">
                  <c:v>-1.2781771735872601E-4</c:v>
                </c:pt>
                <c:pt idx="2003">
                  <c:v>-3.1618126941667502E-4</c:v>
                </c:pt>
                <c:pt idx="2004">
                  <c:v>-4.2535526110302297E-4</c:v>
                </c:pt>
                <c:pt idx="2005">
                  <c:v>-4.27996388933649E-4</c:v>
                </c:pt>
                <c:pt idx="2006">
                  <c:v>-3.2344316605900501E-4</c:v>
                </c:pt>
                <c:pt idx="2007">
                  <c:v>-1.3788159574915201E-4</c:v>
                </c:pt>
                <c:pt idx="2008">
                  <c:v>8.2213275571396899E-5</c:v>
                </c:pt>
                <c:pt idx="2009">
                  <c:v>2.8171732201095502E-4</c:v>
                </c:pt>
                <c:pt idx="2010">
                  <c:v>4.1066351750548201E-4</c:v>
                </c:pt>
                <c:pt idx="2011">
                  <c:v>4.3675648746925301E-4</c:v>
                </c:pt>
                <c:pt idx="2012">
                  <c:v>3.5346108570580498E-4</c:v>
                </c:pt>
                <c:pt idx="2013">
                  <c:v>1.8163916231395401E-4</c:v>
                </c:pt>
                <c:pt idx="2014">
                  <c:v>-3.5675416086984298E-5</c:v>
                </c:pt>
                <c:pt idx="2015">
                  <c:v>-2.4405486521472301E-4</c:v>
                </c:pt>
                <c:pt idx="2016">
                  <c:v>-3.91309259342968E-4</c:v>
                </c:pt>
                <c:pt idx="2017">
                  <c:v>-4.4055782196235701E-4</c:v>
                </c:pt>
                <c:pt idx="2018">
                  <c:v>-3.79465945048964E-4</c:v>
                </c:pt>
                <c:pt idx="2019">
                  <c:v>-2.23334468162237E-4</c:v>
                </c:pt>
                <c:pt idx="2020">
                  <c:v>-1.12674882578226E-5</c:v>
                </c:pt>
                <c:pt idx="2021">
                  <c:v>2.0362150397918599E-4</c:v>
                </c:pt>
                <c:pt idx="2022">
                  <c:v>3.6751222736850398E-4</c:v>
                </c:pt>
                <c:pt idx="2023">
                  <c:v>4.3935723353303999E-4</c:v>
                </c:pt>
                <c:pt idx="2024">
                  <c:v>4.0116249498482601E-4</c:v>
                </c:pt>
                <c:pt idx="2025">
                  <c:v>2.6249412093621698E-4</c:v>
                </c:pt>
                <c:pt idx="2026">
                  <c:v>5.8082465903827803E-5</c:v>
                </c:pt>
                <c:pt idx="2027">
                  <c:v>-1.60876303031634E-4</c:v>
                </c:pt>
                <c:pt idx="2028">
                  <c:v>-3.3954260386869498E-4</c:v>
                </c:pt>
                <c:pt idx="2029">
                  <c:v>-4.3316835319744801E-4</c:v>
                </c:pt>
                <c:pt idx="2030">
                  <c:v>-4.18304401286527E-4</c:v>
                </c:pt>
                <c:pt idx="2031">
                  <c:v>-2.9867351710128302E-4</c:v>
                </c:pt>
                <c:pt idx="2032">
                  <c:v>-1.04237997722038E-4</c:v>
                </c:pt>
                <c:pt idx="2033">
                  <c:v>1.1630457483228099E-4</c:v>
                </c:pt>
                <c:pt idx="2034">
                  <c:v>3.0771794511865602E-4</c:v>
                </c:pt>
                <c:pt idx="2035">
                  <c:v>4.2206144710651999E-4</c:v>
                </c:pt>
                <c:pt idx="2036">
                  <c:v>4.3069704138742502E-4</c:v>
                </c:pt>
                <c:pt idx="2037">
                  <c:v>3.3146188980238099E-4</c:v>
                </c:pt>
                <c:pt idx="2038">
                  <c:v>1.4921005167604801E-4</c:v>
                </c:pt>
                <c:pt idx="2039">
                  <c:v>-7.0412369524509898E-5</c:v>
                </c:pt>
                <c:pt idx="2040">
                  <c:v>-2.7239957597102602E-4</c:v>
                </c:pt>
                <c:pt idx="2041">
                  <c:v>-4.0616261877131203E-4</c:v>
                </c:pt>
                <c:pt idx="2042">
                  <c:v>-4.3819971405036301E-4</c:v>
                </c:pt>
                <c:pt idx="2043">
                  <c:v>-3.60486972551828E-4</c:v>
                </c:pt>
                <c:pt idx="2044">
                  <c:v>-1.92488032478866E-4</c:v>
                </c:pt>
                <c:pt idx="2045">
                  <c:v>2.3720729437489601E-5</c:v>
                </c:pt>
                <c:pt idx="2046">
                  <c:v>2.3398848751350401E-4</c:v>
                </c:pt>
                <c:pt idx="2047">
                  <c:v>3.8565237733256802E-4</c:v>
                </c:pt>
                <c:pt idx="2048">
                  <c:v>4.4072723683503002E-4</c:v>
                </c:pt>
                <c:pt idx="2049">
                  <c:v>3.8541922579887397E-4</c:v>
                </c:pt>
                <c:pt idx="2050">
                  <c:v>2.3358057869409801E-4</c:v>
                </c:pt>
                <c:pt idx="2051">
                  <c:v>2.32402266266741E-5</c:v>
                </c:pt>
                <c:pt idx="2052">
                  <c:v>-1.9292078437129899E-4</c:v>
                </c:pt>
                <c:pt idx="2053">
                  <c:v>-3.6076358812982203E-4</c:v>
                </c:pt>
                <c:pt idx="2054">
                  <c:v>-4.3825091322641002E-4</c:v>
                </c:pt>
                <c:pt idx="2055">
                  <c:v>-4.0597557839415499E-4</c:v>
                </c:pt>
                <c:pt idx="2056">
                  <c:v>-2.72021141463437E-4</c:v>
                </c:pt>
                <c:pt idx="2057">
                  <c:v>-6.9937322156552999E-5</c:v>
                </c:pt>
                <c:pt idx="2058">
                  <c:v>1.4966273334408899E-4</c:v>
                </c:pt>
                <c:pt idx="2059">
                  <c:v>3.3177882883851097E-4</c:v>
                </c:pt>
                <c:pt idx="2060">
                  <c:v>4.3079885844389901E-4</c:v>
                </c:pt>
                <c:pt idx="2061">
                  <c:v>4.2192264146991601E-4</c:v>
                </c:pt>
                <c:pt idx="2062">
                  <c:v>3.0737328152174998E-4</c:v>
                </c:pt>
                <c:pt idx="2063">
                  <c:v>1.15840376411056E-4</c:v>
                </c:pt>
                <c:pt idx="2064">
                  <c:v>-1.04705469593309E-4</c:v>
                </c:pt>
                <c:pt idx="2065">
                  <c:v>-2.9902718119245502E-4</c:v>
                </c:pt>
                <c:pt idx="2066">
                  <c:v>-4.18455680231993E-4</c:v>
                </c:pt>
                <c:pt idx="2067">
                  <c:v>-4.3307935824685E-4</c:v>
                </c:pt>
                <c:pt idx="2068">
                  <c:v>-3.3923562435949402E-4</c:v>
                </c:pt>
                <c:pt idx="2069">
                  <c:v>-1.60428223886274E-4</c:v>
                </c:pt>
                <c:pt idx="2070">
                  <c:v>5.8559420483712302E-5</c:v>
                </c:pt>
                <c:pt idx="2071">
                  <c:v>2.6288049471728098E-4</c:v>
                </c:pt>
                <c:pt idx="2072">
                  <c:v>4.01361518256714E-4</c:v>
                </c:pt>
                <c:pt idx="2073">
                  <c:v>4.3931905968265701E-4</c:v>
                </c:pt>
                <c:pt idx="2074">
                  <c:v>3.6724641727349099E-4</c:v>
                </c:pt>
                <c:pt idx="2075">
                  <c:v>2.0319463142680599E-4</c:v>
                </c:pt>
                <c:pt idx="2076">
                  <c:v>-1.17485103887019E-5</c:v>
                </c:pt>
                <c:pt idx="2077">
                  <c:v>-2.2374916489489201E-4</c:v>
                </c:pt>
                <c:pt idx="2078">
                  <c:v>-3.7971045301410898E-4</c:v>
                </c:pt>
                <c:pt idx="2079">
                  <c:v>-4.4057090262330498E-4</c:v>
                </c:pt>
                <c:pt idx="2080">
                  <c:v>-3.9108763656703702E-4</c:v>
                </c:pt>
                <c:pt idx="2081">
                  <c:v>-2.4365404580099301E-4</c:v>
                </c:pt>
                <c:pt idx="2082">
                  <c:v>-3.5195787744127799E-5</c:v>
                </c:pt>
                <c:pt idx="2083">
                  <c:v>1.82077473692071E-4</c:v>
                </c:pt>
                <c:pt idx="2084">
                  <c:v>3.5374830231544598E-4</c:v>
                </c:pt>
                <c:pt idx="2085">
                  <c:v>4.3682067412877102E-4</c:v>
                </c:pt>
                <c:pt idx="2086">
                  <c:v>4.1048859826781699E-4</c:v>
                </c:pt>
                <c:pt idx="2087">
                  <c:v>2.8134710648429901E-4</c:v>
                </c:pt>
                <c:pt idx="2088">
                  <c:v>8.1740486531051504E-5</c:v>
                </c:pt>
                <c:pt idx="2089">
                  <c:v>-1.38338545355062E-4</c:v>
                </c:pt>
                <c:pt idx="2090">
                  <c:v>-3.2376983036696899E-4</c:v>
                </c:pt>
                <c:pt idx="2091">
                  <c:v>-4.2811095284125999E-4</c:v>
                </c:pt>
                <c:pt idx="2092">
                  <c:v>-4.2522903136891702E-4</c:v>
                </c:pt>
                <c:pt idx="2093">
                  <c:v>-3.1584586106083102E-4</c:v>
                </c:pt>
                <c:pt idx="2094">
                  <c:v>-1.2735713548458699E-4</c:v>
                </c:pt>
                <c:pt idx="2095">
                  <c:v>9.3028974740080606E-5</c:v>
                </c:pt>
                <c:pt idx="2096">
                  <c:v>2.9011540113123399E-4</c:v>
                </c:pt>
                <c:pt idx="2097">
                  <c:v>4.1454062556378298E-4</c:v>
                </c:pt>
                <c:pt idx="2098">
                  <c:v>4.3514157870054099E-4</c:v>
                </c:pt>
                <c:pt idx="2099">
                  <c:v>3.46758624029371E-4</c:v>
                </c:pt>
                <c:pt idx="2100">
                  <c:v>1.71527820835714E-4</c:v>
                </c:pt>
                <c:pt idx="2101">
                  <c:v>-4.6663189167595302E-5</c:v>
                </c:pt>
                <c:pt idx="2102">
                  <c:v>-2.5316711396647102E-4</c:v>
                </c:pt>
                <c:pt idx="2103">
                  <c:v>-3.9626376453768999E-4</c:v>
                </c:pt>
                <c:pt idx="2104">
                  <c:v>-4.4011369703851703E-4</c:v>
                </c:pt>
                <c:pt idx="2105">
                  <c:v>-3.7373442384888798E-4</c:v>
                </c:pt>
                <c:pt idx="2106">
                  <c:v>-2.13751045726261E-4</c:v>
                </c:pt>
                <c:pt idx="2107">
                  <c:v>-2.3239218627247599E-7</c:v>
                </c:pt>
                <c:pt idx="2108">
                  <c:v>2.1334446541842499E-4</c:v>
                </c:pt>
                <c:pt idx="2109">
                  <c:v>3.7348787816609901E-4</c:v>
                </c:pt>
                <c:pt idx="2110">
                  <c:v>4.4008893487648801E-4</c:v>
                </c:pt>
                <c:pt idx="2111">
                  <c:v>3.9646698773351498E-4</c:v>
                </c:pt>
                <c:pt idx="2112">
                  <c:v>2.5354742401005002E-4</c:v>
                </c:pt>
                <c:pt idx="2113">
                  <c:v>4.71253350492416E-5</c:v>
                </c:pt>
                <c:pt idx="2114">
                  <c:v>-1.7109958641900401E-4</c:v>
                </c:pt>
                <c:pt idx="2115">
                  <c:v>-3.46471555043835E-4</c:v>
                </c:pt>
                <c:pt idx="2116">
                  <c:v>-4.3506757335445303E-4</c:v>
                </c:pt>
                <c:pt idx="2117">
                  <c:v>-4.1469821895516701E-4</c:v>
                </c:pt>
                <c:pt idx="2118">
                  <c:v>-2.9046512301758001E-4</c:v>
                </c:pt>
                <c:pt idx="2119">
                  <c:v>-9.3483235105435404E-5</c:v>
                </c:pt>
                <c:pt idx="2120">
                  <c:v>1.2691210896675299E-4</c:v>
                </c:pt>
                <c:pt idx="2121">
                  <c:v>3.1552152804265298E-4</c:v>
                </c:pt>
                <c:pt idx="2122">
                  <c:v>4.2510662306681398E-4</c:v>
                </c:pt>
                <c:pt idx="2123">
                  <c:v>4.2822112717385999E-4</c:v>
                </c:pt>
                <c:pt idx="2124">
                  <c:v>3.2408499348920002E-4</c:v>
                </c:pt>
                <c:pt idx="2125">
                  <c:v>1.3877976270783101E-4</c:v>
                </c:pt>
                <c:pt idx="2126">
                  <c:v>-8.1283720570858895E-5</c:v>
                </c:pt>
                <c:pt idx="2127">
                  <c:v>-2.8098919178498301E-4</c:v>
                </c:pt>
                <c:pt idx="2128">
                  <c:v>-4.1031917678616402E-4</c:v>
                </c:pt>
                <c:pt idx="2129">
                  <c:v>-4.36882178525875E-4</c:v>
                </c:pt>
                <c:pt idx="2130">
                  <c:v>-3.5402532843350701E-4</c:v>
                </c:pt>
                <c:pt idx="2131">
                  <c:v>-1.8250063862127399E-4</c:v>
                </c:pt>
                <c:pt idx="2132">
                  <c:v>3.4732468285425098E-5</c:v>
                </c:pt>
                <c:pt idx="2133">
                  <c:v>2.43266613045448E-4</c:v>
                </c:pt>
                <c:pt idx="2134">
                  <c:v>3.9087312545173399E-4</c:v>
                </c:pt>
                <c:pt idx="2135">
                  <c:v>4.40583038787802E-4</c:v>
                </c:pt>
                <c:pt idx="2136">
                  <c:v>3.7994619688072102E-4</c:v>
                </c:pt>
                <c:pt idx="2137">
                  <c:v>2.2414947294977701E-4</c:v>
                </c:pt>
                <c:pt idx="2138">
                  <c:v>1.22131229961829E-5</c:v>
                </c:pt>
                <c:pt idx="2139">
                  <c:v>-2.0278207937651999E-4</c:v>
                </c:pt>
                <c:pt idx="2140">
                  <c:v>-3.6698925200068098E-4</c:v>
                </c:pt>
                <c:pt idx="2141">
                  <c:v>-4.3928168982523602E-4</c:v>
                </c:pt>
                <c:pt idx="2142">
                  <c:v>-4.0155330332729901E-4</c:v>
                </c:pt>
                <c:pt idx="2143">
                  <c:v>-2.6325340095519599E-4</c:v>
                </c:pt>
                <c:pt idx="2144">
                  <c:v>-5.9020051208328201E-5</c:v>
                </c:pt>
                <c:pt idx="2145">
                  <c:v>1.5999523649748199E-4</c:v>
                </c:pt>
                <c:pt idx="2146">
                  <c:v>3.3893872468410802E-4</c:v>
                </c:pt>
                <c:pt idx="2147">
                  <c:v>4.3299290665040199E-4</c:v>
                </c:pt>
                <c:pt idx="2148">
                  <c:v>4.1860132905311998E-4</c:v>
                </c:pt>
                <c:pt idx="2149">
                  <c:v>2.9936845178036599E-4</c:v>
                </c:pt>
                <c:pt idx="2150">
                  <c:v>1.05156888612174E-4</c:v>
                </c:pt>
                <c:pt idx="2151">
                  <c:v>-1.15391869654913E-4</c:v>
                </c:pt>
                <c:pt idx="2152">
                  <c:v>-3.0704001832773903E-4</c:v>
                </c:pt>
                <c:pt idx="2153">
                  <c:v>-4.2178808967239303E-4</c:v>
                </c:pt>
                <c:pt idx="2154">
                  <c:v>-4.3089671737525003E-4</c:v>
                </c:pt>
                <c:pt idx="2155">
                  <c:v>-3.32084589122307E-4</c:v>
                </c:pt>
                <c:pt idx="2156">
                  <c:v>-1.5009981542045501E-4</c:v>
                </c:pt>
                <c:pt idx="2157">
                  <c:v>6.94783882051034E-5</c:v>
                </c:pt>
                <c:pt idx="2158">
                  <c:v>2.7165529849206498E-4</c:v>
                </c:pt>
                <c:pt idx="2159">
                  <c:v>4.05794454044564E-4</c:v>
                </c:pt>
                <c:pt idx="2160">
                  <c:v>4.3829987121557002E-4</c:v>
                </c:pt>
                <c:pt idx="2161">
                  <c:v>3.6103036662563499E-4</c:v>
                </c:pt>
                <c:pt idx="2162">
                  <c:v>1.9333856704451501E-4</c:v>
                </c:pt>
                <c:pt idx="2163">
                  <c:v>-2.27760760382984E-5</c:v>
                </c:pt>
                <c:pt idx="2164">
                  <c:v>-2.3318630958480199E-4</c:v>
                </c:pt>
                <c:pt idx="2165">
                  <c:v>-3.8519358531294902E-4</c:v>
                </c:pt>
                <c:pt idx="2166">
                  <c:v>-4.4072673803194698E-4</c:v>
                </c:pt>
                <c:pt idx="2167">
                  <c:v>-3.8587714514065402E-4</c:v>
                </c:pt>
                <c:pt idx="2168">
                  <c:v>-2.3438222744086599E-4</c:v>
                </c:pt>
                <c:pt idx="2169">
                  <c:v>-2.4184826876733999E-5</c:v>
                </c:pt>
                <c:pt idx="2170">
                  <c:v>1.9206981361044901E-4</c:v>
                </c:pt>
                <c:pt idx="2171">
                  <c:v>3.6021937776427603E-4</c:v>
                </c:pt>
                <c:pt idx="2172">
                  <c:v>4.38149764118254E-4</c:v>
                </c:pt>
                <c:pt idx="2173">
                  <c:v>4.0634282396501202E-4</c:v>
                </c:pt>
                <c:pt idx="2174">
                  <c:v>2.7276480278185899E-4</c:v>
                </c:pt>
                <c:pt idx="2175">
                  <c:v>7.0871144632001206E-5</c:v>
                </c:pt>
                <c:pt idx="2176">
                  <c:v>-1.48772631343604E-4</c:v>
                </c:pt>
                <c:pt idx="2177">
                  <c:v>-3.3115537888080398E-4</c:v>
                </c:pt>
                <c:pt idx="2178">
                  <c:v>-4.3059820743847902E-4</c:v>
                </c:pt>
                <c:pt idx="2179">
                  <c:v>-4.2219504370583999E-4</c:v>
                </c:pt>
                <c:pt idx="2180">
                  <c:v>-3.0805051216916898E-4</c:v>
                </c:pt>
                <c:pt idx="2181">
                  <c:v>-1.16752818853091E-4</c:v>
                </c:pt>
                <c:pt idx="2182">
                  <c:v>1.03786342226649E-4</c:v>
                </c:pt>
                <c:pt idx="2183">
                  <c:v>2.9833157005200098E-4</c:v>
                </c:pt>
                <c:pt idx="2184">
                  <c:v>4.1815780544313E-4</c:v>
                </c:pt>
                <c:pt idx="2185">
                  <c:v>4.3325382439833099E-4</c:v>
                </c:pt>
                <c:pt idx="2186">
                  <c:v>3.3983873532137E-4</c:v>
                </c:pt>
                <c:pt idx="2187">
                  <c:v>1.61308926776714E-4</c:v>
                </c:pt>
                <c:pt idx="2188">
                  <c:v>-5.7621703167101798E-5</c:v>
                </c:pt>
                <c:pt idx="2189">
                  <c:v>-2.6212062009362198E-4</c:v>
                </c:pt>
                <c:pt idx="2190">
                  <c:v>-4.0096980163942101E-4</c:v>
                </c:pt>
                <c:pt idx="2191">
                  <c:v>-4.3939360892856501E-4</c:v>
                </c:pt>
                <c:pt idx="2192">
                  <c:v>-3.6776856106149298E-4</c:v>
                </c:pt>
                <c:pt idx="2193">
                  <c:v>-2.04033595606051E-4</c:v>
                </c:pt>
                <c:pt idx="2194">
                  <c:v>1.0802849601461099E-5</c:v>
                </c:pt>
                <c:pt idx="2195">
                  <c:v>2.22933654110273E-4</c:v>
                </c:pt>
                <c:pt idx="2196">
                  <c:v>3.79229341967183E-4</c:v>
                </c:pt>
                <c:pt idx="2197">
                  <c:v>4.40544688560369E-4</c:v>
                </c:pt>
                <c:pt idx="2198">
                  <c:v>3.9152288496277401E-4</c:v>
                </c:pt>
                <c:pt idx="2199">
                  <c:v>2.4444174599460699E-4</c:v>
                </c:pt>
                <c:pt idx="2200">
                  <c:v>3.6138655335589199E-5</c:v>
                </c:pt>
                <c:pt idx="2201">
                  <c:v>-1.8121558574016799E-4</c:v>
                </c:pt>
                <c:pt idx="2202">
                  <c:v>-3.5318325918742198E-4</c:v>
                </c:pt>
                <c:pt idx="2203">
                  <c:v>-4.3669399438131198E-4</c:v>
                </c:pt>
                <c:pt idx="2204">
                  <c:v>-4.1083200962953699E-4</c:v>
                </c:pt>
                <c:pt idx="2205">
                  <c:v>-2.8207459944928703E-4</c:v>
                </c:pt>
                <c:pt idx="2206">
                  <c:v>-8.2669855973187097E-5</c:v>
                </c:pt>
                <c:pt idx="2207">
                  <c:v>1.37440065777951E-4</c:v>
                </c:pt>
                <c:pt idx="2208">
                  <c:v>3.2312727043873302E-4</c:v>
                </c:pt>
                <c:pt idx="2209">
                  <c:v>4.2788524568207801E-4</c:v>
                </c:pt>
                <c:pt idx="2210">
                  <c:v>4.2547670673699102E-4</c:v>
                </c:pt>
                <c:pt idx="2211">
                  <c:v>3.1650488712376101E-4</c:v>
                </c:pt>
                <c:pt idx="2212">
                  <c:v>1.28262455076612E-4</c:v>
                </c:pt>
                <c:pt idx="2213">
                  <c:v>-9.2104104526979206E-5</c:v>
                </c:pt>
                <c:pt idx="2214">
                  <c:v>-2.8940261977940598E-4</c:v>
                </c:pt>
                <c:pt idx="2215">
                  <c:v>-4.1421845358456698E-4</c:v>
                </c:pt>
                <c:pt idx="2216">
                  <c:v>-4.3529070606474201E-4</c:v>
                </c:pt>
                <c:pt idx="2217">
                  <c:v>-3.4734170086350702E-4</c:v>
                </c:pt>
                <c:pt idx="2218">
                  <c:v>-1.7239881192952899E-4</c:v>
                </c:pt>
                <c:pt idx="2219">
                  <c:v>4.57224289367848E-5</c:v>
                </c:pt>
                <c:pt idx="2220">
                  <c:v>2.5239220383452401E-4</c:v>
                </c:pt>
                <c:pt idx="2221">
                  <c:v>3.9584878555434501E-4</c:v>
                </c:pt>
                <c:pt idx="2222">
                  <c:v>4.4016258326449602E-4</c:v>
                </c:pt>
                <c:pt idx="2223">
                  <c:v>3.7423493142562698E-4</c:v>
                </c:pt>
                <c:pt idx="2224">
                  <c:v>2.14577819426241E-4</c:v>
                </c:pt>
                <c:pt idx="2225">
                  <c:v>1.1783614074026201E-6</c:v>
                </c:pt>
                <c:pt idx="2226">
                  <c:v>-2.12516224535943E-4</c:v>
                </c:pt>
                <c:pt idx="2227">
                  <c:v>-3.7298480368931701E-4</c:v>
                </c:pt>
                <c:pt idx="2228">
                  <c:v>-4.4003702492896401E-4</c:v>
                </c:pt>
                <c:pt idx="2229">
                  <c:v>-3.9687924348363098E-4</c:v>
                </c:pt>
                <c:pt idx="2230">
                  <c:v>-2.5432059344774103E-4</c:v>
                </c:pt>
                <c:pt idx="2231">
                  <c:v>-4.80657730924432E-5</c:v>
                </c:pt>
                <c:pt idx="2232">
                  <c:v>1.7022741831226599E-4</c:v>
                </c:pt>
                <c:pt idx="2233">
                  <c:v>3.4588609678643098E-4</c:v>
                </c:pt>
                <c:pt idx="2234">
                  <c:v>4.3491545659887001E-4</c:v>
                </c:pt>
                <c:pt idx="2235">
                  <c:v>4.1501754228650401E-4</c:v>
                </c:pt>
                <c:pt idx="2236">
                  <c:v>2.9117590992656602E-4</c:v>
                </c:pt>
                <c:pt idx="2237">
                  <c:v>9.4407464601312303E-5</c:v>
                </c:pt>
                <c:pt idx="2238">
                  <c:v>-1.2600591589473101E-4</c:v>
                </c:pt>
                <c:pt idx="2239">
                  <c:v>-3.14860333070987E-4</c:v>
                </c:pt>
                <c:pt idx="2240">
                  <c:v>-4.2485602657791401E-4</c:v>
                </c:pt>
                <c:pt idx="2241">
                  <c:v>-4.2844389261295803E-4</c:v>
                </c:pt>
                <c:pt idx="2242">
                  <c:v>-3.2472532787013799E-4</c:v>
                </c:pt>
                <c:pt idx="2243">
                  <c:v>-1.3967729031255701E-4</c:v>
                </c:pt>
                <c:pt idx="2244">
                  <c:v>8.0353791098805599E-5</c:v>
                </c:pt>
                <c:pt idx="2245">
                  <c:v>2.8025976705074198E-4</c:v>
                </c:pt>
                <c:pt idx="2246">
                  <c:v>4.09972945739448E-4</c:v>
                </c:pt>
                <c:pt idx="2247">
                  <c:v>4.37005856880196E-4</c:v>
                </c:pt>
                <c:pt idx="2248">
                  <c:v>3.5458794017777999E-4</c:v>
                </c:pt>
                <c:pt idx="2249">
                  <c:v>1.8336127415395599E-4</c:v>
                </c:pt>
                <c:pt idx="2250">
                  <c:v>-3.3789360472488703E-5</c:v>
                </c:pt>
                <c:pt idx="2251">
                  <c:v>-2.42477240154624E-4</c:v>
                </c:pt>
                <c:pt idx="2252">
                  <c:v>-3.9043519082044301E-4</c:v>
                </c:pt>
                <c:pt idx="2253">
                  <c:v>-4.4060622586120101E-4</c:v>
                </c:pt>
                <c:pt idx="2254">
                  <c:v>-3.80424698312434E-4</c:v>
                </c:pt>
                <c:pt idx="2255">
                  <c:v>-2.24963445087824E-4</c:v>
                </c:pt>
                <c:pt idx="2256">
                  <c:v>-1.3158701469073999E-5</c:v>
                </c:pt>
                <c:pt idx="2257">
                  <c:v>2.01941720563263E-4</c:v>
                </c:pt>
                <c:pt idx="2258">
                  <c:v>3.6646458592504703E-4</c:v>
                </c:pt>
                <c:pt idx="2259">
                  <c:v>4.3920412236065801E-4</c:v>
                </c:pt>
                <c:pt idx="2260">
                  <c:v>4.0194226172647499E-4</c:v>
                </c:pt>
                <c:pt idx="2261">
                  <c:v>2.6401146817412997E-4</c:v>
                </c:pt>
                <c:pt idx="2262">
                  <c:v>5.9957364609330299E-5</c:v>
                </c:pt>
                <c:pt idx="2263">
                  <c:v>-1.5911343287036299E-4</c:v>
                </c:pt>
                <c:pt idx="2264">
                  <c:v>-3.38333284019598E-4</c:v>
                </c:pt>
                <c:pt idx="2265">
                  <c:v>-4.32815465318807E-4</c:v>
                </c:pt>
                <c:pt idx="2266">
                  <c:v>-4.1889632833670497E-4</c:v>
                </c:pt>
                <c:pt idx="2267">
                  <c:v>-3.00062007278515E-4</c:v>
                </c:pt>
                <c:pt idx="2268">
                  <c:v>-1.06075295047868E-4</c:v>
                </c:pt>
                <c:pt idx="2269">
                  <c:v>1.14478632870873E-4</c:v>
                </c:pt>
                <c:pt idx="2270">
                  <c:v>3.0636067701322401E-4</c:v>
                </c:pt>
                <c:pt idx="2271">
                  <c:v>4.2151278907395198E-4</c:v>
                </c:pt>
                <c:pt idx="2272">
                  <c:v>4.3109440823560301E-4</c:v>
                </c:pt>
                <c:pt idx="2273">
                  <c:v>3.3270575853909501E-4</c:v>
                </c:pt>
                <c:pt idx="2274">
                  <c:v>1.5098888765978599E-4</c:v>
                </c:pt>
                <c:pt idx="2275">
                  <c:v>-6.8544086800972402E-5</c:v>
                </c:pt>
                <c:pt idx="2276">
                  <c:v>-2.7090976950578402E-4</c:v>
                </c:pt>
                <c:pt idx="2277">
                  <c:v>-4.0542441983567299E-4</c:v>
                </c:pt>
                <c:pt idx="2278">
                  <c:v>-4.3839800914721098E-4</c:v>
                </c:pt>
                <c:pt idx="2279">
                  <c:v>-3.6157209744402502E-4</c:v>
                </c:pt>
                <c:pt idx="2280">
                  <c:v>-1.9418821090553501E-4</c:v>
                </c:pt>
                <c:pt idx="2281">
                  <c:v>2.1831317710449202E-5</c:v>
                </c:pt>
                <c:pt idx="2282">
                  <c:v>2.3238305737418899E-4</c:v>
                </c:pt>
                <c:pt idx="2283">
                  <c:v>3.8473301871873501E-4</c:v>
                </c:pt>
                <c:pt idx="2284">
                  <c:v>4.4072420881480099E-4</c:v>
                </c:pt>
                <c:pt idx="2285">
                  <c:v>3.863332867587E-4</c:v>
                </c:pt>
                <c:pt idx="2286">
                  <c:v>2.3518279639616699E-4</c:v>
                </c:pt>
                <c:pt idx="2287">
                  <c:v>2.5129315708066199E-5</c:v>
                </c:pt>
                <c:pt idx="2288">
                  <c:v>-1.91217957990076E-4</c:v>
                </c:pt>
                <c:pt idx="2289">
                  <c:v>-3.5967350787951402E-4</c:v>
                </c:pt>
                <c:pt idx="2290">
                  <c:v>-4.3804659646807202E-4</c:v>
                </c:pt>
                <c:pt idx="2291">
                  <c:v>-4.06708197527403E-4</c:v>
                </c:pt>
                <c:pt idx="2292">
                  <c:v>-2.7350720748151101E-4</c:v>
                </c:pt>
                <c:pt idx="2293">
                  <c:v>-7.1804640606339993E-5</c:v>
                </c:pt>
                <c:pt idx="2294">
                  <c:v>1.4788184395234E-4</c:v>
                </c:pt>
                <c:pt idx="2295">
                  <c:v>3.3053040330079803E-4</c:v>
                </c:pt>
                <c:pt idx="2296">
                  <c:v>4.3039557268081399E-4</c:v>
                </c:pt>
                <c:pt idx="2297">
                  <c:v>4.2246550090262598E-4</c:v>
                </c:pt>
                <c:pt idx="2298">
                  <c:v>3.0872632363767699E-4</c:v>
                </c:pt>
                <c:pt idx="2299">
                  <c:v>1.1766472341860301E-4</c:v>
                </c:pt>
                <c:pt idx="2300">
                  <c:v>-1.02866736719611E-4</c:v>
                </c:pt>
                <c:pt idx="2301">
                  <c:v>-2.9763458450749201E-4</c:v>
                </c:pt>
                <c:pt idx="2302">
                  <c:v>-4.1785800421455802E-4</c:v>
                </c:pt>
                <c:pt idx="2303">
                  <c:v>-4.3342629456322298E-4</c:v>
                </c:pt>
                <c:pt idx="2304">
                  <c:v>-3.4044028065700199E-4</c:v>
                </c:pt>
                <c:pt idx="2305">
                  <c:v>-1.6218888652206001E-4</c:v>
                </c:pt>
                <c:pt idx="2306">
                  <c:v>5.6683720389137299E-5</c:v>
                </c:pt>
                <c:pt idx="2307">
                  <c:v>2.6135953788860298E-4</c:v>
                </c:pt>
                <c:pt idx="2308">
                  <c:v>4.0057623776700599E-4</c:v>
                </c:pt>
                <c:pt idx="2309">
                  <c:v>4.3946613390209201E-4</c:v>
                </c:pt>
                <c:pt idx="2310">
                  <c:v>3.6828901055143098E-4</c:v>
                </c:pt>
                <c:pt idx="2311">
                  <c:v>2.04871619809011E-4</c:v>
                </c:pt>
                <c:pt idx="2312">
                  <c:v>-9.8571390458360301E-6</c:v>
                </c:pt>
                <c:pt idx="2313">
                  <c:v>-2.2211711627740101E-4</c:v>
                </c:pt>
                <c:pt idx="2314">
                  <c:v>-3.7874648382273899E-4</c:v>
                </c:pt>
                <c:pt idx="2315">
                  <c:v>-4.4051644492206502E-4</c:v>
                </c:pt>
                <c:pt idx="2316">
                  <c:v>-3.91956329625033E-4</c:v>
                </c:pt>
                <c:pt idx="2317">
                  <c:v>-2.4522832005287098E-4</c:v>
                </c:pt>
                <c:pt idx="2318">
                  <c:v>-3.7081356437414902E-5</c:v>
                </c:pt>
                <c:pt idx="2319">
                  <c:v>1.8035286293382701E-4</c:v>
                </c:pt>
                <c:pt idx="2320">
                  <c:v>3.5261658895535702E-4</c:v>
                </c:pt>
                <c:pt idx="2321">
                  <c:v>4.3656530279850999E-4</c:v>
                </c:pt>
                <c:pt idx="2322">
                  <c:v>4.1117352830125602E-4</c:v>
                </c:pt>
                <c:pt idx="2323">
                  <c:v>2.8280079290556699E-4</c:v>
                </c:pt>
                <c:pt idx="2324">
                  <c:v>8.3598844557925705E-5</c:v>
                </c:pt>
                <c:pt idx="2325">
                  <c:v>-1.3654095301882799E-4</c:v>
                </c:pt>
                <c:pt idx="2326">
                  <c:v>-3.2248322187343898E-4</c:v>
                </c:pt>
                <c:pt idx="2327">
                  <c:v>-4.2765756726917799E-4</c:v>
                </c:pt>
                <c:pt idx="2328">
                  <c:v>-4.25722421947411E-4</c:v>
                </c:pt>
                <c:pt idx="2329">
                  <c:v>-3.1716245505874401E-4</c:v>
                </c:pt>
                <c:pt idx="2330">
                  <c:v>-1.2916718376758599E-4</c:v>
                </c:pt>
                <c:pt idx="2331">
                  <c:v>9.1178809993197705E-5</c:v>
                </c:pt>
                <c:pt idx="2332">
                  <c:v>2.8868850515891302E-4</c:v>
                </c:pt>
                <c:pt idx="2333">
                  <c:v>4.1389437331411101E-4</c:v>
                </c:pt>
                <c:pt idx="2334">
                  <c:v>4.3543782805850599E-4</c:v>
                </c:pt>
                <c:pt idx="2335">
                  <c:v>3.4792317750547401E-4</c:v>
                </c:pt>
                <c:pt idx="2336">
                  <c:v>1.7326900878749901E-4</c:v>
                </c:pt>
                <c:pt idx="2337">
                  <c:v>-4.4781458064198602E-5</c:v>
                </c:pt>
                <c:pt idx="2338">
                  <c:v>-2.5161613093971997E-4</c:v>
                </c:pt>
                <c:pt idx="2339">
                  <c:v>-3.9543198290823502E-4</c:v>
                </c:pt>
                <c:pt idx="2340">
                  <c:v>-4.4020944167545402E-4</c:v>
                </c:pt>
                <c:pt idx="2341">
                  <c:v>-3.7473371491393901E-4</c:v>
                </c:pt>
                <c:pt idx="2342">
                  <c:v>-2.1540360457303199E-4</c:v>
                </c:pt>
                <c:pt idx="2343">
                  <c:v>-2.1243251998593401E-6</c:v>
                </c:pt>
                <c:pt idx="2344">
                  <c:v>2.11687004597975E-4</c:v>
                </c:pt>
                <c:pt idx="2345">
                  <c:v>3.7248001088340899E-4</c:v>
                </c:pt>
                <c:pt idx="2346">
                  <c:v>4.3998308774486201E-4</c:v>
                </c:pt>
                <c:pt idx="2347">
                  <c:v>3.9728967082369601E-4</c:v>
                </c:pt>
                <c:pt idx="2348">
                  <c:v>2.55092591238547E-4</c:v>
                </c:pt>
                <c:pt idx="2349">
                  <c:v>4.9005989698156798E-5</c:v>
                </c:pt>
                <c:pt idx="2350">
                  <c:v>-1.6935446597322599E-4</c:v>
                </c:pt>
                <c:pt idx="2351">
                  <c:v>-3.4529904504278198E-4</c:v>
                </c:pt>
                <c:pt idx="2352">
                  <c:v>-4.3476133620161102E-4</c:v>
                </c:pt>
                <c:pt idx="2353">
                  <c:v>-4.1533495364522399E-4</c:v>
                </c:pt>
                <c:pt idx="2354">
                  <c:v>-2.9188535539739503E-4</c:v>
                </c:pt>
                <c:pt idx="2355">
                  <c:v>-9.53312591650025E-5</c:v>
                </c:pt>
                <c:pt idx="2356">
                  <c:v>1.25099142317462E-4</c:v>
                </c:pt>
                <c:pt idx="2357">
                  <c:v>3.14197687547782E-4</c:v>
                </c:pt>
                <c:pt idx="2358">
                  <c:v>4.2460347279081199E-4</c:v>
                </c:pt>
                <c:pt idx="2359">
                  <c:v>4.28664684224671E-4</c:v>
                </c:pt>
                <c:pt idx="2360">
                  <c:v>3.2536416625181898E-4</c:v>
                </c:pt>
                <c:pt idx="2361">
                  <c:v>1.4057417442844901E-4</c:v>
                </c:pt>
                <c:pt idx="2362">
                  <c:v>-7.94234914393926E-5</c:v>
                </c:pt>
                <c:pt idx="2363">
                  <c:v>-2.7952905116866798E-4</c:v>
                </c:pt>
                <c:pt idx="2364">
                  <c:v>-4.0962482596041099E-4</c:v>
                </c:pt>
                <c:pt idx="2365">
                  <c:v>-4.3712752196243502E-4</c:v>
                </c:pt>
                <c:pt idx="2366">
                  <c:v>-3.5514891834669102E-4</c:v>
                </c:pt>
                <c:pt idx="2367">
                  <c:v>-1.8422106494708101E-4</c:v>
                </c:pt>
                <c:pt idx="2368">
                  <c:v>3.2846096993043497E-5</c:v>
                </c:pt>
                <c:pt idx="2369">
                  <c:v>2.4168675017886799E-4</c:v>
                </c:pt>
                <c:pt idx="2370">
                  <c:v>3.89995457466647E-4</c:v>
                </c:pt>
                <c:pt idx="2371">
                  <c:v>4.4062738307573099E-4</c:v>
                </c:pt>
                <c:pt idx="2372">
                  <c:v>3.80901447139662E-4</c:v>
                </c:pt>
                <c:pt idx="2373">
                  <c:v>2.2577638082643499E-4</c:v>
                </c:pt>
                <c:pt idx="2374">
                  <c:v>1.41042193202459E-5</c:v>
                </c:pt>
                <c:pt idx="2375">
                  <c:v>-2.01100431410923E-4</c:v>
                </c:pt>
                <c:pt idx="2376">
                  <c:v>-3.6593823155872099E-4</c:v>
                </c:pt>
                <c:pt idx="2377">
                  <c:v>-4.3912453149665901E-4</c:v>
                </c:pt>
                <c:pt idx="2378">
                  <c:v>-4.0232936839043701E-4</c:v>
                </c:pt>
                <c:pt idx="2379">
                  <c:v>-2.64768319100628E-4</c:v>
                </c:pt>
                <c:pt idx="2380">
                  <c:v>-6.0894401788660099E-5</c:v>
                </c:pt>
                <c:pt idx="2381">
                  <c:v>1.5823089621272001E-4</c:v>
                </c:pt>
                <c:pt idx="2382">
                  <c:v>3.3772628466440901E-4</c:v>
                </c:pt>
                <c:pt idx="2383">
                  <c:v>4.3263603002013001E-4</c:v>
                </c:pt>
                <c:pt idx="2384">
                  <c:v>4.1918939777822799E-4</c:v>
                </c:pt>
                <c:pt idx="2385">
                  <c:v>3.0075418040053899E-4</c:v>
                </c:pt>
                <c:pt idx="2386">
                  <c:v>1.06993212798052E-4</c:v>
                </c:pt>
                <c:pt idx="2387">
                  <c:v>-1.13564868687412E-4</c:v>
                </c:pt>
                <c:pt idx="2388">
                  <c:v>-3.0567992430481498E-4</c:v>
                </c:pt>
                <c:pt idx="2389">
                  <c:v>-4.2123554657949803E-4</c:v>
                </c:pt>
                <c:pt idx="2390">
                  <c:v>-4.3129011305772998E-4</c:v>
                </c:pt>
                <c:pt idx="2391">
                  <c:v>-3.3332539519103402E-4</c:v>
                </c:pt>
                <c:pt idx="2392">
                  <c:v>-1.5187726429811399E-4</c:v>
                </c:pt>
                <c:pt idx="2393">
                  <c:v>6.7609469616413705E-5</c:v>
                </c:pt>
                <c:pt idx="2394">
                  <c:v>2.7016299244681099E-4</c:v>
                </c:pt>
                <c:pt idx="2395">
                  <c:v>4.0505251784937502E-4</c:v>
                </c:pt>
                <c:pt idx="2396">
                  <c:v>4.38494127393168E-4</c:v>
                </c:pt>
                <c:pt idx="2397">
                  <c:v>3.6211216251126399E-4</c:v>
                </c:pt>
                <c:pt idx="2398">
                  <c:v>1.95036960147644E-4</c:v>
                </c:pt>
                <c:pt idx="2399">
                  <c:v>-2.0886458806414101E-5</c:v>
                </c:pt>
                <c:pt idx="2400">
                  <c:v>-2.3157873458222201E-4</c:v>
                </c:pt>
                <c:pt idx="2401">
                  <c:v>-3.8427067967174101E-4</c:v>
                </c:pt>
                <c:pt idx="2402">
                  <c:v>-4.40719649195242E-4</c:v>
                </c:pt>
                <c:pt idx="2403">
                  <c:v>-3.8678764855158102E-4</c:v>
                </c:pt>
                <c:pt idx="2404">
                  <c:v>-2.3598228187180501E-4</c:v>
                </c:pt>
                <c:pt idx="2405">
                  <c:v>-2.6073688769440001E-5</c:v>
                </c:pt>
                <c:pt idx="2406">
                  <c:v>1.9036522143465399E-4</c:v>
                </c:pt>
                <c:pt idx="2407">
                  <c:v>3.5912598099033997E-4</c:v>
                </c:pt>
                <c:pt idx="2408">
                  <c:v>4.3794141075115299E-4</c:v>
                </c:pt>
                <c:pt idx="2409">
                  <c:v>4.0707169739806498E-4</c:v>
                </c:pt>
                <c:pt idx="2410">
                  <c:v>2.7424835214215598E-4</c:v>
                </c:pt>
                <c:pt idx="2411">
                  <c:v>7.2737805778983703E-5</c:v>
                </c:pt>
                <c:pt idx="2412">
                  <c:v>-1.46990375274123E-4</c:v>
                </c:pt>
                <c:pt idx="2413">
                  <c:v>-3.29903904977739E-4</c:v>
                </c:pt>
                <c:pt idx="2414">
                  <c:v>-4.3019095510443499E-4</c:v>
                </c:pt>
                <c:pt idx="2415">
                  <c:v>-4.2273401181428698E-4</c:v>
                </c:pt>
                <c:pt idx="2416">
                  <c:v>-3.09400712813831E-4</c:v>
                </c:pt>
                <c:pt idx="2417">
                  <c:v>-1.18576085906476E-4</c:v>
                </c:pt>
                <c:pt idx="2418">
                  <c:v>1.01946657308788E-4</c:v>
                </c:pt>
                <c:pt idx="2419">
                  <c:v>2.9693622776991998E-4</c:v>
                </c:pt>
                <c:pt idx="2420">
                  <c:v>4.1755627792745099E-4</c:v>
                </c:pt>
                <c:pt idx="2421">
                  <c:v>4.3359676794696097E-4</c:v>
                </c:pt>
                <c:pt idx="2422">
                  <c:v>3.41040257595089E-4</c:v>
                </c:pt>
                <c:pt idx="2423">
                  <c:v>1.6306809906836399E-4</c:v>
                </c:pt>
                <c:pt idx="2424">
                  <c:v>-5.5745476471076003E-5</c:v>
                </c:pt>
                <c:pt idx="2425">
                  <c:v>-2.60597251608506E-4</c:v>
                </c:pt>
                <c:pt idx="2426">
                  <c:v>-4.0018082845260402E-4</c:v>
                </c:pt>
                <c:pt idx="2427">
                  <c:v>-4.3953663426911903E-4</c:v>
                </c:pt>
                <c:pt idx="2428">
                  <c:v>-3.68807763345612E-4</c:v>
                </c:pt>
                <c:pt idx="2429">
                  <c:v>-2.0570870017493401E-4</c:v>
                </c:pt>
                <c:pt idx="2430">
                  <c:v>8.9113830786846607E-6</c:v>
                </c:pt>
                <c:pt idx="2431">
                  <c:v>2.2129955515804001E-4</c:v>
                </c:pt>
                <c:pt idx="2432">
                  <c:v>3.78261880805292E-4</c:v>
                </c:pt>
                <c:pt idx="2433">
                  <c:v>4.40486171838511E-4</c:v>
                </c:pt>
                <c:pt idx="2434">
                  <c:v>3.9238796855694901E-4</c:v>
                </c:pt>
                <c:pt idx="2435">
                  <c:v>2.4601376435206499E-4</c:v>
                </c:pt>
                <c:pt idx="2436">
                  <c:v>3.8023886706610797E-5</c:v>
                </c:pt>
                <c:pt idx="2437">
                  <c:v>-1.7948930924758201E-4</c:v>
                </c:pt>
                <c:pt idx="2438">
                  <c:v>-3.5204829422988101E-4</c:v>
                </c:pt>
                <c:pt idx="2439">
                  <c:v>-4.3643459997324299E-4</c:v>
                </c:pt>
                <c:pt idx="2440">
                  <c:v>-4.1151315270960903E-4</c:v>
                </c:pt>
                <c:pt idx="2441">
                  <c:v>-2.8352568350758898E-4</c:v>
                </c:pt>
                <c:pt idx="2442">
                  <c:v>-8.4527448005446704E-5</c:v>
                </c:pt>
                <c:pt idx="2443">
                  <c:v>1.35641211219878E-4</c:v>
                </c:pt>
                <c:pt idx="2444">
                  <c:v>3.2183768763820002E-4</c:v>
                </c:pt>
                <c:pt idx="2445">
                  <c:v>4.2742791865146802E-4</c:v>
                </c:pt>
                <c:pt idx="2446">
                  <c:v>4.2596617586817301E-4</c:v>
                </c:pt>
                <c:pt idx="2447">
                  <c:v>3.1781856183638301E-4</c:v>
                </c:pt>
                <c:pt idx="2448">
                  <c:v>1.3007131738945201E-4</c:v>
                </c:pt>
                <c:pt idx="2449">
                  <c:v>-9.0253095401538602E-5</c:v>
                </c:pt>
                <c:pt idx="2450">
                  <c:v>-2.87973060559658E-4</c:v>
                </c:pt>
                <c:pt idx="2451">
                  <c:v>-4.1356838624544102E-4</c:v>
                </c:pt>
                <c:pt idx="2452">
                  <c:v>-4.35582944004046E-4</c:v>
                </c:pt>
                <c:pt idx="2453">
                  <c:v>-3.4850305127642902E-4</c:v>
                </c:pt>
                <c:pt idx="2454">
                  <c:v>-1.74138407400658E-4</c:v>
                </c:pt>
                <c:pt idx="2455">
                  <c:v>4.3840280884859101E-5</c:v>
                </c:pt>
                <c:pt idx="2456">
                  <c:v>2.5083889885740498E-4</c:v>
                </c:pt>
                <c:pt idx="2457">
                  <c:v>3.95013358519558E-4</c:v>
                </c:pt>
                <c:pt idx="2458">
                  <c:v>4.4025427205551598E-4</c:v>
                </c:pt>
                <c:pt idx="2459">
                  <c:v>3.7523077201594601E-4</c:v>
                </c:pt>
                <c:pt idx="2460">
                  <c:v>2.1622839736226801E-4</c:v>
                </c:pt>
                <c:pt idx="2461">
                  <c:v>3.0702792056179901E-6</c:v>
                </c:pt>
                <c:pt idx="2462">
                  <c:v>-2.10856809424709E-4</c:v>
                </c:pt>
                <c:pt idx="2463">
                  <c:v>-3.71973502073937E-4</c:v>
                </c:pt>
                <c:pt idx="2464">
                  <c:v>-4.3992712357266897E-4</c:v>
                </c:pt>
                <c:pt idx="2465">
                  <c:v>-3.9769826786288399E-4</c:v>
                </c:pt>
                <c:pt idx="2466">
                  <c:v>-2.5586341382589998E-4</c:v>
                </c:pt>
                <c:pt idx="2467">
                  <c:v>-4.9945980534834903E-5</c:v>
                </c:pt>
                <c:pt idx="2468">
                  <c:v>1.6848073342354801E-4</c:v>
                </c:pt>
                <c:pt idx="2469">
                  <c:v>3.4471040251741401E-4</c:v>
                </c:pt>
                <c:pt idx="2470">
                  <c:v>4.3460521287270499E-4</c:v>
                </c:pt>
                <c:pt idx="2471">
                  <c:v>4.15650451569023E-4</c:v>
                </c:pt>
                <c:pt idx="2472">
                  <c:v>2.9259345616167599E-4</c:v>
                </c:pt>
                <c:pt idx="2473">
                  <c:v>9.62546145406137E-5</c:v>
                </c:pt>
                <c:pt idx="2474">
                  <c:v>-1.2419179241242401E-4</c:v>
                </c:pt>
                <c:pt idx="2475">
                  <c:v>-3.13533594525823E-4</c:v>
                </c:pt>
                <c:pt idx="2476">
                  <c:v>-4.24348962869017E-4</c:v>
                </c:pt>
                <c:pt idx="2477">
                  <c:v>-4.2888350099181701E-4</c:v>
                </c:pt>
                <c:pt idx="2478">
                  <c:v>-3.2600150569113602E-4</c:v>
                </c:pt>
                <c:pt idx="2479">
                  <c:v>-1.4147041092359101E-4</c:v>
                </c:pt>
                <c:pt idx="2480">
                  <c:v>7.8492825878480601E-5</c:v>
                </c:pt>
                <c:pt idx="2481">
                  <c:v>2.7879704750514701E-4</c:v>
                </c:pt>
                <c:pt idx="2482">
                  <c:v>4.0927481905283001E-4</c:v>
                </c:pt>
                <c:pt idx="2483">
                  <c:v>4.3724717321208301E-4</c:v>
                </c:pt>
                <c:pt idx="2484">
                  <c:v>3.5570826035583199E-4</c:v>
                </c:pt>
                <c:pt idx="2485">
                  <c:v>1.8508000703961901E-4</c:v>
                </c:pt>
                <c:pt idx="2486">
                  <c:v>-3.1902682192674401E-5</c:v>
                </c:pt>
                <c:pt idx="2487">
                  <c:v>-2.4089514675994001E-4</c:v>
                </c:pt>
                <c:pt idx="2488">
                  <c:v>-3.8955392741618302E-4</c:v>
                </c:pt>
                <c:pt idx="2489">
                  <c:v>-4.4064651033392198E-4</c:v>
                </c:pt>
                <c:pt idx="2490">
                  <c:v>-3.8137644116603703E-4</c:v>
                </c:pt>
                <c:pt idx="2491">
                  <c:v>-2.2658827642044101E-4</c:v>
                </c:pt>
                <c:pt idx="2492">
                  <c:v>-1.50496721937282E-5</c:v>
                </c:pt>
                <c:pt idx="2493">
                  <c:v>2.0025821579529199E-4</c:v>
                </c:pt>
                <c:pt idx="2494">
                  <c:v>3.6541019132660201E-4</c:v>
                </c:pt>
                <c:pt idx="2495">
                  <c:v>4.3904291759991001E-4</c:v>
                </c:pt>
                <c:pt idx="2496">
                  <c:v>4.0271462153579498E-4</c:v>
                </c:pt>
                <c:pt idx="2497">
                  <c:v>2.6552395024789999E-4</c:v>
                </c:pt>
                <c:pt idx="2498">
                  <c:v>6.1831158429418305E-5</c:v>
                </c:pt>
                <c:pt idx="2499">
                  <c:v>-1.57347630590371E-4</c:v>
                </c:pt>
                <c:pt idx="2500">
                  <c:v>-3.3711772941496799E-4</c:v>
                </c:pt>
                <c:pt idx="2501">
                  <c:v>-4.3245460158102298E-4</c:v>
                </c:pt>
                <c:pt idx="2502">
                  <c:v>-4.1948053602753E-4</c:v>
                </c:pt>
                <c:pt idx="2503">
                  <c:v>-3.0144496795761998E-4</c:v>
                </c:pt>
                <c:pt idx="2504">
                  <c:v>-1.0791063763390699E-4</c:v>
                </c:pt>
                <c:pt idx="2505">
                  <c:v>1.12650581314212E-4</c:v>
                </c:pt>
                <c:pt idx="2506">
                  <c:v>3.0499776333871699E-4</c:v>
                </c:pt>
                <c:pt idx="2507">
                  <c:v>4.2095636346628002E-4</c:v>
                </c:pt>
                <c:pt idx="2508">
                  <c:v>4.3148383094002298E-4</c:v>
                </c:pt>
                <c:pt idx="2509">
                  <c:v>3.3394349622348002E-4</c:v>
                </c:pt>
                <c:pt idx="2510">
                  <c:v>1.5276494124271699E-4</c:v>
                </c:pt>
                <c:pt idx="2511">
                  <c:v>-6.6674540957179E-5</c:v>
                </c:pt>
                <c:pt idx="2512">
                  <c:v>-2.69414970755525E-4</c:v>
                </c:pt>
                <c:pt idx="2513">
                  <c:v>-4.0467874979901102E-4</c:v>
                </c:pt>
                <c:pt idx="2514">
                  <c:v>-4.3858822551062798E-4</c:v>
                </c:pt>
                <c:pt idx="2515">
                  <c:v>-3.6265055933928702E-4</c:v>
                </c:pt>
                <c:pt idx="2516">
                  <c:v>-1.9588481086068099E-4</c:v>
                </c:pt>
                <c:pt idx="2517">
                  <c:v>1.99415036791273E-5</c:v>
                </c:pt>
                <c:pt idx="2518">
                  <c:v>2.3077334491439E-4</c:v>
                </c:pt>
                <c:pt idx="2519">
                  <c:v>3.8380657030194699E-4</c:v>
                </c:pt>
                <c:pt idx="2520">
                  <c:v>4.40713059194277E-4</c:v>
                </c:pt>
                <c:pt idx="2521">
                  <c:v>3.87240228426068E-4</c:v>
                </c:pt>
                <c:pt idx="2522">
                  <c:v>2.36780680184576E-4</c:v>
                </c:pt>
                <c:pt idx="2523">
                  <c:v>2.7017941710158799E-5</c:v>
                </c:pt>
                <c:pt idx="2524">
                  <c:v>-1.8951160787270999E-4</c:v>
                </c:pt>
                <c:pt idx="2525">
                  <c:v>-3.5857679961919501E-4</c:v>
                </c:pt>
                <c:pt idx="2526">
                  <c:v>-4.3783420745208297E-4</c:v>
                </c:pt>
                <c:pt idx="2527">
                  <c:v>-4.0743332190236399E-4</c:v>
                </c:pt>
                <c:pt idx="2528">
                  <c:v>-2.7498823334936602E-4</c:v>
                </c:pt>
                <c:pt idx="2529">
                  <c:v>-7.3670635850869601E-5</c:v>
                </c:pt>
                <c:pt idx="2530">
                  <c:v>1.46098229415923E-4</c:v>
                </c:pt>
                <c:pt idx="2531">
                  <c:v>3.29275886797882E-4</c:v>
                </c:pt>
                <c:pt idx="2532">
                  <c:v>4.2998435565200802E-4</c:v>
                </c:pt>
                <c:pt idx="2533">
                  <c:v>4.2300057520380102E-4</c:v>
                </c:pt>
                <c:pt idx="2534">
                  <c:v>3.1007367659074302E-4</c:v>
                </c:pt>
                <c:pt idx="2535">
                  <c:v>1.19486902118093E-4</c:v>
                </c:pt>
                <c:pt idx="2536">
                  <c:v>-1.01026108232958E-4</c:v>
                </c:pt>
                <c:pt idx="2537">
                  <c:v>-2.9623650305659103E-4</c:v>
                </c:pt>
                <c:pt idx="2538">
                  <c:v>-4.1725262797185302E-4</c:v>
                </c:pt>
                <c:pt idx="2539">
                  <c:v>-4.3376524376418101E-4</c:v>
                </c:pt>
                <c:pt idx="2540">
                  <c:v>-3.4163866337155599E-4</c:v>
                </c:pt>
                <c:pt idx="2541">
                  <c:v>-1.63946560365123E-4</c:v>
                </c:pt>
                <c:pt idx="2542">
                  <c:v>5.48069757353778E-5</c:v>
                </c:pt>
                <c:pt idx="2543">
                  <c:v>2.5983376476515897E-4</c:v>
                </c:pt>
                <c:pt idx="2544">
                  <c:v>3.9978357551785301E-4</c:v>
                </c:pt>
                <c:pt idx="2545">
                  <c:v>4.39605109704852E-4</c:v>
                </c:pt>
                <c:pt idx="2546">
                  <c:v>3.69324817054157E-4</c:v>
                </c:pt>
                <c:pt idx="2547">
                  <c:v>2.0654483284741901E-4</c:v>
                </c:pt>
                <c:pt idx="2548">
                  <c:v>-7.9655860570748203E-6</c:v>
                </c:pt>
                <c:pt idx="2549">
                  <c:v>-2.2048097451866599E-4</c:v>
                </c:pt>
                <c:pt idx="2550">
                  <c:v>-3.7777553514739098E-4</c:v>
                </c:pt>
                <c:pt idx="2551">
                  <c:v>-4.4045386944917302E-4</c:v>
                </c:pt>
                <c:pt idx="2552">
                  <c:v>-3.9281779976997399E-4</c:v>
                </c:pt>
                <c:pt idx="2553">
                  <c:v>-2.4679807527367098E-4</c:v>
                </c:pt>
                <c:pt idx="2554">
                  <c:v>-3.8966241800970101E-5</c:v>
                </c:pt>
                <c:pt idx="2555">
                  <c:v>1.7862492865979799E-4</c:v>
                </c:pt>
                <c:pt idx="2556">
                  <c:v>3.5147837762911099E-4</c:v>
                </c:pt>
                <c:pt idx="2557">
                  <c:v>4.3630188650765602E-4</c:v>
                </c:pt>
                <c:pt idx="2558">
                  <c:v>4.1185088128995498E-4</c:v>
                </c:pt>
                <c:pt idx="2559">
                  <c:v>2.8424926791580497E-4</c:v>
                </c:pt>
                <c:pt idx="2560">
                  <c:v>8.5455662037702993E-5</c:v>
                </c:pt>
                <c:pt idx="2561">
                  <c:v>-1.3474084452618201E-4</c:v>
                </c:pt>
                <c:pt idx="2562">
                  <c:v>-3.2119067070696897E-4</c:v>
                </c:pt>
                <c:pt idx="2563">
                  <c:v>-4.2719630088693198E-4</c:v>
                </c:pt>
                <c:pt idx="2564">
                  <c:v>-4.2620796737631101E-4</c:v>
                </c:pt>
                <c:pt idx="2565">
                  <c:v>-3.1847320443401702E-4</c:v>
                </c:pt>
                <c:pt idx="2566">
                  <c:v>-1.3097485177689699E-4</c:v>
                </c:pt>
                <c:pt idx="2567">
                  <c:v>8.9326965016740107E-5</c:v>
                </c:pt>
                <c:pt idx="2568">
                  <c:v>2.8725628927767397E-4</c:v>
                </c:pt>
                <c:pt idx="2569">
                  <c:v>4.1324049388037003E-4</c:v>
                </c:pt>
                <c:pt idx="2570">
                  <c:v>4.3572605323281702E-4</c:v>
                </c:pt>
                <c:pt idx="2571">
                  <c:v>3.4908131950491097E-4</c:v>
                </c:pt>
                <c:pt idx="2572">
                  <c:v>1.75007003763712E-4</c:v>
                </c:pt>
                <c:pt idx="2573">
                  <c:v>-4.289890173474E-5</c:v>
                </c:pt>
                <c:pt idx="2574">
                  <c:v>-2.5006051116826101E-4</c:v>
                </c:pt>
                <c:pt idx="2575">
                  <c:v>-3.9459291431690201E-4</c:v>
                </c:pt>
                <c:pt idx="2576">
                  <c:v>-4.4029707419814901E-4</c:v>
                </c:pt>
                <c:pt idx="2577">
                  <c:v>-3.7572610044172102E-4</c:v>
                </c:pt>
                <c:pt idx="2578">
                  <c:v>-2.1705219399415499E-4</c:v>
                </c:pt>
                <c:pt idx="2579">
                  <c:v>-4.0162190666971201E-6</c:v>
                </c:pt>
                <c:pt idx="2580">
                  <c:v>2.1002564284082901E-4</c:v>
                </c:pt>
                <c:pt idx="2581">
                  <c:v>3.7146527959437301E-4</c:v>
                </c:pt>
                <c:pt idx="2582">
                  <c:v>4.3986913267021098E-4</c:v>
                </c:pt>
                <c:pt idx="2583">
                  <c:v>3.98105032718802E-4</c:v>
                </c:pt>
                <c:pt idx="2584">
                  <c:v>2.5663305765864298E-4</c:v>
                </c:pt>
                <c:pt idx="2585">
                  <c:v>5.0885741271969003E-5</c:v>
                </c:pt>
                <c:pt idx="2586">
                  <c:v>-1.6760622468849E-4</c:v>
                </c:pt>
                <c:pt idx="2587">
                  <c:v>-3.4412017192218602E-4</c:v>
                </c:pt>
                <c:pt idx="2588">
                  <c:v>-4.3444708733140699E-4</c:v>
                </c:pt>
                <c:pt idx="2589">
                  <c:v>-4.15964034604412E-4</c:v>
                </c:pt>
                <c:pt idx="2590">
                  <c:v>-2.9330020895721202E-4</c:v>
                </c:pt>
                <c:pt idx="2591">
                  <c:v>-9.7177526474277295E-5</c:v>
                </c:pt>
                <c:pt idx="2592">
                  <c:v>1.2328387035974699E-4</c:v>
                </c:pt>
                <c:pt idx="2593">
                  <c:v>3.1286805706456602E-4</c:v>
                </c:pt>
                <c:pt idx="2594">
                  <c:v>4.2409249798504702E-4</c:v>
                </c:pt>
                <c:pt idx="2595">
                  <c:v>4.29100341906316E-4</c:v>
                </c:pt>
                <c:pt idx="2596">
                  <c:v>3.2663734325188401E-4</c:v>
                </c:pt>
                <c:pt idx="2597">
                  <c:v>1.4236599566905001E-4</c:v>
                </c:pt>
                <c:pt idx="2598">
                  <c:v>-7.7561798703616101E-5</c:v>
                </c:pt>
                <c:pt idx="2599">
                  <c:v>-2.7806375943249502E-4</c:v>
                </c:pt>
                <c:pt idx="2600">
                  <c:v>-4.0892292662917501E-4</c:v>
                </c:pt>
                <c:pt idx="2601">
                  <c:v>-4.3736481007791098E-4</c:v>
                </c:pt>
                <c:pt idx="2602">
                  <c:v>-3.5626596362833102E-4</c:v>
                </c:pt>
                <c:pt idx="2603">
                  <c:v>-1.8593809647445101E-4</c:v>
                </c:pt>
                <c:pt idx="2604">
                  <c:v>3.0959120417663003E-5</c:v>
                </c:pt>
                <c:pt idx="2605">
                  <c:v>2.4010243354473401E-4</c:v>
                </c:pt>
                <c:pt idx="2606">
                  <c:v>3.8911060270316501E-4</c:v>
                </c:pt>
                <c:pt idx="2607">
                  <c:v>4.40663607547656E-4</c:v>
                </c:pt>
                <c:pt idx="2608">
                  <c:v>3.8184967820328002E-4</c:v>
                </c:pt>
                <c:pt idx="2609">
                  <c:v>2.27399128129464E-4</c:v>
                </c:pt>
                <c:pt idx="2610">
                  <c:v>1.5995055733849399E-5</c:v>
                </c:pt>
                <c:pt idx="2611">
                  <c:v>-1.9941507759643E-4</c:v>
                </c:pt>
                <c:pt idx="2612">
                  <c:v>-3.6488046766135402E-4</c:v>
                </c:pt>
                <c:pt idx="2613">
                  <c:v>-4.3895928104640397E-4</c:v>
                </c:pt>
                <c:pt idx="2614">
                  <c:v>-4.030980193877E-4</c:v>
                </c:pt>
                <c:pt idx="2615">
                  <c:v>-2.6627835813478002E-4</c:v>
                </c:pt>
                <c:pt idx="2616">
                  <c:v>-6.2767630215995903E-5</c:v>
                </c:pt>
                <c:pt idx="2617">
                  <c:v>1.56463640072493E-4</c:v>
                </c:pt>
                <c:pt idx="2618">
                  <c:v>3.36507621074871E-4</c:v>
                </c:pt>
                <c:pt idx="2619">
                  <c:v>4.32271180837321E-4</c:v>
                </c:pt>
                <c:pt idx="2620">
                  <c:v>4.19769741743344E-4</c:v>
                </c:pt>
                <c:pt idx="2621">
                  <c:v>3.0213436676732199E-4</c:v>
                </c:pt>
                <c:pt idx="2622">
                  <c:v>1.08827565328887E-4</c:v>
                </c:pt>
                <c:pt idx="2623">
                  <c:v>-1.11735774963368E-4</c:v>
                </c:pt>
                <c:pt idx="2624">
                  <c:v>-3.04314197257624E-4</c:v>
                </c:pt>
                <c:pt idx="2625">
                  <c:v>-4.20675241020485E-4</c:v>
                </c:pt>
                <c:pt idx="2626">
                  <c:v>-4.3167556099003098E-4</c:v>
                </c:pt>
                <c:pt idx="2627">
                  <c:v>-3.3456005878886101E-4</c:v>
                </c:pt>
                <c:pt idx="2628">
                  <c:v>-1.5365191440409301E-4</c:v>
                </c:pt>
                <c:pt idx="2629">
                  <c:v>6.5739305130454407E-5</c:v>
                </c:pt>
                <c:pt idx="2630">
                  <c:v>2.6866570787803903E-4</c:v>
                </c:pt>
                <c:pt idx="2631">
                  <c:v>4.0430311740651703E-4</c:v>
                </c:pt>
                <c:pt idx="2632">
                  <c:v>4.3868030306608199E-4</c:v>
                </c:pt>
                <c:pt idx="2633">
                  <c:v>3.6318728544771701E-4</c:v>
                </c:pt>
                <c:pt idx="2634">
                  <c:v>1.9673175913862399E-4</c:v>
                </c:pt>
                <c:pt idx="2635">
                  <c:v>-1.89964566819675E-5</c:v>
                </c:pt>
                <c:pt idx="2636">
                  <c:v>-2.29966892081099E-4</c:v>
                </c:pt>
                <c:pt idx="2637">
                  <c:v>-3.8334069274749199E-4</c:v>
                </c:pt>
                <c:pt idx="2638">
                  <c:v>-4.4070443884226601E-4</c:v>
                </c:pt>
                <c:pt idx="2639">
                  <c:v>-3.8769102429713902E-4</c:v>
                </c:pt>
                <c:pt idx="2640">
                  <c:v>-2.3757798765628601E-4</c:v>
                </c:pt>
                <c:pt idx="2641">
                  <c:v>-2.7962070180079902E-5</c:v>
                </c:pt>
                <c:pt idx="2642">
                  <c:v>1.8865712123681701E-4</c:v>
                </c:pt>
                <c:pt idx="2643">
                  <c:v>3.5802596629613999E-4</c:v>
                </c:pt>
                <c:pt idx="2644">
                  <c:v>4.3772498706474598E-4</c:v>
                </c:pt>
                <c:pt idx="2645">
                  <c:v>4.0779306937430799E-4</c:v>
                </c:pt>
                <c:pt idx="2646">
                  <c:v>2.7572684769453198E-4</c:v>
                </c:pt>
                <c:pt idx="2647">
                  <c:v>7.4603126524479401E-5</c:v>
                </c:pt>
                <c:pt idx="2648">
                  <c:v>-1.45205410487827E-4</c:v>
                </c:pt>
                <c:pt idx="2649">
                  <c:v>-3.2864635165448801E-4</c:v>
                </c:pt>
                <c:pt idx="2650">
                  <c:v>-4.2977577527533099E-4</c:v>
                </c:pt>
                <c:pt idx="2651">
                  <c:v>-4.2326518984311902E-4</c:v>
                </c:pt>
                <c:pt idx="2652">
                  <c:v>-3.1074521186808798E-4</c:v>
                </c:pt>
                <c:pt idx="2653">
                  <c:v>-1.20397167857353E-4</c:v>
                </c:pt>
                <c:pt idx="2654">
                  <c:v>1.00105093733061E-4</c:v>
                </c:pt>
                <c:pt idx="2655">
                  <c:v>2.9553541359111398E-4</c:v>
                </c:pt>
                <c:pt idx="2656">
                  <c:v>4.1694705574666898E-4</c:v>
                </c:pt>
                <c:pt idx="2657">
                  <c:v>4.3393172123871998E-4</c:v>
                </c:pt>
                <c:pt idx="2658">
                  <c:v>3.4223549522956702E-4</c:v>
                </c:pt>
                <c:pt idx="2659">
                  <c:v>1.6482426636529201E-4</c:v>
                </c:pt>
                <c:pt idx="2660">
                  <c:v>-5.3868222505685697E-5</c:v>
                </c:pt>
                <c:pt idx="2661">
                  <c:v>-2.5906908087592299E-4</c:v>
                </c:pt>
                <c:pt idx="2662">
                  <c:v>-3.9938448079288703E-4</c:v>
                </c:pt>
                <c:pt idx="2663">
                  <c:v>-4.3967155989382698E-4</c:v>
                </c:pt>
                <c:pt idx="2664">
                  <c:v>-3.6984016929501699E-4</c:v>
                </c:pt>
                <c:pt idx="2665">
                  <c:v>-2.0738001397442799E-4</c:v>
                </c:pt>
                <c:pt idx="2666">
                  <c:v>7.01975233826356E-6</c:v>
                </c:pt>
                <c:pt idx="2667">
                  <c:v>2.1966137813045599E-4</c:v>
                </c:pt>
                <c:pt idx="2668">
                  <c:v>3.7728744908961502E-4</c:v>
                </c:pt>
                <c:pt idx="2669">
                  <c:v>4.4041953790286803E-4</c:v>
                </c:pt>
                <c:pt idx="2670">
                  <c:v>3.9324582128388998E-4</c:v>
                </c:pt>
                <c:pt idx="2671">
                  <c:v>2.4758124920439402E-4</c:v>
                </c:pt>
                <c:pt idx="2672">
                  <c:v>3.9908417379092901E-5</c:v>
                </c:pt>
                <c:pt idx="2673">
                  <c:v>-1.7775972515264999E-4</c:v>
                </c:pt>
                <c:pt idx="2674">
                  <c:v>-3.5090684177863497E-4</c:v>
                </c:pt>
                <c:pt idx="2675">
                  <c:v>-4.36167163013155E-4</c:v>
                </c:pt>
                <c:pt idx="2676">
                  <c:v>-4.12186712486391E-4</c:v>
                </c:pt>
                <c:pt idx="2677">
                  <c:v>-2.8497154279668501E-4</c:v>
                </c:pt>
                <c:pt idx="2678">
                  <c:v>-8.6383482378442396E-5</c:v>
                </c:pt>
                <c:pt idx="2679">
                  <c:v>1.3383985708570101E-4</c:v>
                </c:pt>
                <c:pt idx="2680">
                  <c:v>3.2054217406053502E-4</c:v>
                </c:pt>
                <c:pt idx="2681">
                  <c:v>4.2696271504262501E-4</c:v>
                </c:pt>
                <c:pt idx="2682">
                  <c:v>4.2644779535789998E-4</c:v>
                </c:pt>
                <c:pt idx="2683">
                  <c:v>3.1912637983572801E-4</c:v>
                </c:pt>
                <c:pt idx="2684">
                  <c:v>1.31877782767365E-4</c:v>
                </c:pt>
                <c:pt idx="2685">
                  <c:v>-8.8400423105454502E-5</c:v>
                </c:pt>
                <c:pt idx="2686">
                  <c:v>-2.8653819461510103E-4</c:v>
                </c:pt>
                <c:pt idx="2687">
                  <c:v>-4.1291069772948698E-4</c:v>
                </c:pt>
                <c:pt idx="2688">
                  <c:v>-4.3586715508551902E-4</c:v>
                </c:pt>
                <c:pt idx="2689">
                  <c:v>-3.4965797952685699E-4</c:v>
                </c:pt>
                <c:pt idx="2690">
                  <c:v>-1.7587479387506699E-4</c:v>
                </c:pt>
                <c:pt idx="2691">
                  <c:v>4.1957324950745299E-5</c:v>
                </c:pt>
                <c:pt idx="2692">
                  <c:v>2.4928097145829602E-4</c:v>
                </c:pt>
                <c:pt idx="2693">
                  <c:v>3.9417065223724002E-4</c:v>
                </c:pt>
                <c:pt idx="2694">
                  <c:v>4.4033784790616602E-4</c:v>
                </c:pt>
                <c:pt idx="2695">
                  <c:v>3.7621969790930198E-4</c:v>
                </c:pt>
                <c:pt idx="2696">
                  <c:v>2.1787499067348799E-4</c:v>
                </c:pt>
                <c:pt idx="2697">
                  <c:v>4.9621404251831301E-6</c:v>
                </c:pt>
                <c:pt idx="2698">
                  <c:v>-2.0919350867549299E-4</c:v>
                </c:pt>
                <c:pt idx="2699">
                  <c:v>-3.7095534578608099E-4</c:v>
                </c:pt>
                <c:pt idx="2700">
                  <c:v>-4.3980911530464901E-4</c:v>
                </c:pt>
                <c:pt idx="2701">
                  <c:v>-3.98509963517496E-4</c:v>
                </c:pt>
                <c:pt idx="2702">
                  <c:v>-2.5740151919105201E-4</c:v>
                </c:pt>
                <c:pt idx="2703">
                  <c:v>-5.1825267580111503E-5</c:v>
                </c:pt>
                <c:pt idx="2704">
                  <c:v>1.6673094379688599E-4</c:v>
                </c:pt>
                <c:pt idx="2705">
                  <c:v>3.4352835597627098E-4</c:v>
                </c:pt>
                <c:pt idx="2706">
                  <c:v>4.3428696030619501E-4</c:v>
                </c:pt>
                <c:pt idx="2707">
                  <c:v>4.1627570130672398E-4</c:v>
                </c:pt>
                <c:pt idx="2708">
                  <c:v>2.9400561052801298E-4</c:v>
                </c:pt>
                <c:pt idx="2709">
                  <c:v>9.8099990714167493E-5</c:v>
                </c:pt>
                <c:pt idx="2710">
                  <c:v>-1.2237538034220199E-4</c:v>
                </c:pt>
                <c:pt idx="2711">
                  <c:v>-3.1220107823012199E-4</c:v>
                </c:pt>
                <c:pt idx="2712">
                  <c:v>-4.2383407932042701E-4</c:v>
                </c:pt>
                <c:pt idx="2713">
                  <c:v>-4.2931520596918799E-4</c:v>
                </c:pt>
                <c:pt idx="2714">
                  <c:v>-3.2727167600478098E-4</c:v>
                </c:pt>
                <c:pt idx="2715">
                  <c:v>-1.4326092453889499E-4</c:v>
                </c:pt>
                <c:pt idx="2716">
                  <c:v>7.6630414204012306E-5</c:v>
                </c:pt>
                <c:pt idx="2717">
                  <c:v>2.7732919032894801E-4</c:v>
                </c:pt>
                <c:pt idx="2718">
                  <c:v>4.0856915031060398E-4</c:v>
                </c:pt>
                <c:pt idx="2719">
                  <c:v>4.37480432017971E-4</c:v>
                </c:pt>
                <c:pt idx="2720">
                  <c:v>3.5682202559486701E-4</c:v>
                </c:pt>
                <c:pt idx="2721">
                  <c:v>1.86795329298387E-4</c:v>
                </c:pt>
                <c:pt idx="2722">
                  <c:v>-3.0015416014968401E-5</c:v>
                </c:pt>
                <c:pt idx="2723">
                  <c:v>-2.3930861418525301E-4</c:v>
                </c:pt>
                <c:pt idx="2724">
                  <c:v>-3.8866548536997702E-4</c:v>
                </c:pt>
                <c:pt idx="2725">
                  <c:v>-4.4067867463816501E-4</c:v>
                </c:pt>
                <c:pt idx="2726">
                  <c:v>-3.8232115607119902E-4</c:v>
                </c:pt>
                <c:pt idx="2727">
                  <c:v>-2.2820893221793699E-4</c:v>
                </c:pt>
                <c:pt idx="2728">
                  <c:v>-1.6940365585257498E-5</c:v>
                </c:pt>
                <c:pt idx="2729">
                  <c:v>1.9857102069864799E-4</c:v>
                </c:pt>
                <c:pt idx="2730">
                  <c:v>3.6434906300339702E-4</c:v>
                </c:pt>
                <c:pt idx="2731">
                  <c:v>4.3887362222145302E-4</c:v>
                </c:pt>
                <c:pt idx="2732">
                  <c:v>4.0347956017985199E-4</c:v>
                </c:pt>
                <c:pt idx="2733">
                  <c:v>2.6703153928573303E-4</c:v>
                </c:pt>
                <c:pt idx="2734">
                  <c:v>6.3703812834097796E-5</c:v>
                </c:pt>
                <c:pt idx="2735">
                  <c:v>-1.55578928731601E-4</c:v>
                </c:pt>
                <c:pt idx="2736">
                  <c:v>-3.3589596245486701E-4</c:v>
                </c:pt>
                <c:pt idx="2737">
                  <c:v>-4.3208576863403898E-4</c:v>
                </c:pt>
                <c:pt idx="2738">
                  <c:v>-4.2005701359330898E-4</c:v>
                </c:pt>
                <c:pt idx="2739">
                  <c:v>-3.02822373653606E-4</c:v>
                </c:pt>
                <c:pt idx="2740">
                  <c:v>-1.09743991658735E-4</c:v>
                </c:pt>
                <c:pt idx="2741">
                  <c:v>1.10820453849362E-4</c:v>
                </c:pt>
                <c:pt idx="2742">
                  <c:v>3.03629229210704E-4</c:v>
                </c:pt>
                <c:pt idx="2743">
                  <c:v>4.2039218053723399E-4</c:v>
                </c:pt>
                <c:pt idx="2744">
                  <c:v>4.3186530232445998E-4</c:v>
                </c:pt>
                <c:pt idx="2745">
                  <c:v>3.3517508004669199E-4</c:v>
                </c:pt>
                <c:pt idx="2746">
                  <c:v>1.5453817969598801E-4</c:v>
                </c:pt>
                <c:pt idx="2747">
                  <c:v>-6.4803766444842403E-5</c:v>
                </c:pt>
                <c:pt idx="2748">
                  <c:v>-2.6791520726618102E-4</c:v>
                </c:pt>
                <c:pt idx="2749">
                  <c:v>-4.0392562240242199E-4</c:v>
                </c:pt>
                <c:pt idx="2750">
                  <c:v>-4.3877035963533302E-4</c:v>
                </c:pt>
                <c:pt idx="2751">
                  <c:v>-3.6372233836387601E-4</c:v>
                </c:pt>
                <c:pt idx="2752">
                  <c:v>-1.9757780107961101E-4</c:v>
                </c:pt>
                <c:pt idx="2753">
                  <c:v>1.80513221687357E-5</c:v>
                </c:pt>
                <c:pt idx="2754">
                  <c:v>2.2915937979765E-4</c:v>
                </c:pt>
                <c:pt idx="2755">
                  <c:v>3.8287304915465901E-4</c:v>
                </c:pt>
                <c:pt idx="2756">
                  <c:v>4.4069378817892298E-4</c:v>
                </c:pt>
                <c:pt idx="2757">
                  <c:v>3.8814003408799299E-4</c:v>
                </c:pt>
                <c:pt idx="2758">
                  <c:v>2.38374200613762E-4</c:v>
                </c:pt>
                <c:pt idx="2759">
                  <c:v>2.89060698296326E-5</c:v>
                </c:pt>
                <c:pt idx="2760">
                  <c:v>-1.8780176546356699E-4</c:v>
                </c:pt>
                <c:pt idx="2761">
                  <c:v>-3.5747348355884501E-4</c:v>
                </c:pt>
                <c:pt idx="2762">
                  <c:v>-4.37613750092316E-4</c:v>
                </c:pt>
                <c:pt idx="2763">
                  <c:v>-4.0815093815655198E-4</c:v>
                </c:pt>
                <c:pt idx="2764">
                  <c:v>-2.76464191774881E-4</c:v>
                </c:pt>
                <c:pt idx="2765">
                  <c:v>-7.5535273503858099E-5</c:v>
                </c:pt>
                <c:pt idx="2766">
                  <c:v>1.44311922603023E-4</c:v>
                </c:pt>
                <c:pt idx="2767">
                  <c:v>3.28015302447805E-4</c:v>
                </c:pt>
                <c:pt idx="2768">
                  <c:v>4.2956521493532699E-4</c:v>
                </c:pt>
                <c:pt idx="2769">
                  <c:v>4.2352785451317001E-4</c:v>
                </c:pt>
                <c:pt idx="2770">
                  <c:v>3.1141531555212702E-4</c:v>
                </c:pt>
                <c:pt idx="2771">
                  <c:v>1.2130687893069E-4</c:v>
                </c:pt>
                <c:pt idx="2772">
                  <c:v>-9.91836180521812E-5</c:v>
                </c:pt>
                <c:pt idx="2773">
                  <c:v>-2.94832962603387E-4</c:v>
                </c:pt>
                <c:pt idx="2774">
                  <c:v>-4.16639562659661E-4</c:v>
                </c:pt>
                <c:pt idx="2775">
                  <c:v>-4.3409619960362001E-4</c:v>
                </c:pt>
                <c:pt idx="2776">
                  <c:v>-3.42830750419538E-4</c:v>
                </c:pt>
                <c:pt idx="2777">
                  <c:v>-1.6570121302530901E-4</c:v>
                </c:pt>
                <c:pt idx="2778">
                  <c:v>5.2929221106805602E-5</c:v>
                </c:pt>
                <c:pt idx="2779">
                  <c:v>2.5830320346367102E-4</c:v>
                </c:pt>
                <c:pt idx="2780">
                  <c:v>3.9898354611632002E-4</c:v>
                </c:pt>
                <c:pt idx="2781">
                  <c:v>4.39735984529909E-4</c:v>
                </c:pt>
                <c:pt idx="2782">
                  <c:v>3.7035381769398102E-4</c:v>
                </c:pt>
                <c:pt idx="2783">
                  <c:v>2.08214239708309E-4</c:v>
                </c:pt>
                <c:pt idx="2784">
                  <c:v>-6.0738862796766E-6</c:v>
                </c:pt>
                <c:pt idx="2785">
                  <c:v>-2.1884076976926199E-4</c:v>
                </c:pt>
                <c:pt idx="2786">
                  <c:v>-3.7679762488056201E-4</c:v>
                </c:pt>
                <c:pt idx="2787">
                  <c:v>-4.4038317735776099E-4</c:v>
                </c:pt>
                <c:pt idx="2788">
                  <c:v>-3.9367203112681501E-4</c:v>
                </c:pt>
                <c:pt idx="2789">
                  <c:v>-2.48363282536177E-4</c:v>
                </c:pt>
                <c:pt idx="2790">
                  <c:v>-4.0850409100406E-5</c:v>
                </c:pt>
                <c:pt idx="2791">
                  <c:v>1.7689370271210101E-4</c:v>
                </c:pt>
                <c:pt idx="2792">
                  <c:v>3.503336893115E-4</c:v>
                </c:pt>
                <c:pt idx="2793">
                  <c:v>4.3603043011040802E-4</c:v>
                </c:pt>
                <c:pt idx="2794">
                  <c:v>4.1252064475175301E-4</c:v>
                </c:pt>
                <c:pt idx="2795">
                  <c:v>2.8569250482273102E-4</c:v>
                </c:pt>
                <c:pt idx="2796">
                  <c:v>8.7310904753225995E-5</c:v>
                </c:pt>
                <c:pt idx="2797">
                  <c:v>-1.3293825304925501E-4</c:v>
                </c:pt>
                <c:pt idx="2798">
                  <c:v>-3.1989220068649998E-4</c:v>
                </c:pt>
                <c:pt idx="2799">
                  <c:v>-4.2672716219467101E-4</c:v>
                </c:pt>
                <c:pt idx="2800">
                  <c:v>-4.2668565870805999E-4</c:v>
                </c:pt>
                <c:pt idx="2801">
                  <c:v>-3.1977808503235702E-4</c:v>
                </c:pt>
                <c:pt idx="2802">
                  <c:v>-1.3278010620108201E-4</c:v>
                </c:pt>
                <c:pt idx="2803">
                  <c:v>8.74734739362314E-5</c:v>
                </c:pt>
                <c:pt idx="2804">
                  <c:v>2.8581877988017999E-4</c:v>
                </c:pt>
                <c:pt idx="2805">
                  <c:v>4.1257899931215303E-4</c:v>
                </c:pt>
                <c:pt idx="2806">
                  <c:v>4.3600624891210199E-4</c:v>
                </c:pt>
                <c:pt idx="2807">
                  <c:v>3.50233028685613E-4</c:v>
                </c:pt>
                <c:pt idx="2808">
                  <c:v>1.7674177373683999E-4</c:v>
                </c:pt>
                <c:pt idx="2809">
                  <c:v>-4.1015554870689102E-5</c:v>
                </c:pt>
                <c:pt idx="2810">
                  <c:v>-2.4850028331882399E-4</c:v>
                </c:pt>
                <c:pt idx="2811">
                  <c:v>-3.9374657422592001E-4</c:v>
                </c:pt>
                <c:pt idx="2812">
                  <c:v>-4.4037659299172303E-4</c:v>
                </c:pt>
                <c:pt idx="2813">
                  <c:v>-3.7671156214470102E-4</c:v>
                </c:pt>
                <c:pt idx="2814">
                  <c:v>-2.1869678360966901E-4</c:v>
                </c:pt>
                <c:pt idx="2815">
                  <c:v>-5.9080389232462298E-6</c:v>
                </c:pt>
                <c:pt idx="2816">
                  <c:v>2.08360410762316E-4</c:v>
                </c:pt>
                <c:pt idx="2817">
                  <c:v>3.7044370299830901E-4</c:v>
                </c:pt>
                <c:pt idx="2818">
                  <c:v>4.3974707175248101E-4</c:v>
                </c:pt>
                <c:pt idx="2819">
                  <c:v>3.9891305839346301E-4</c:v>
                </c:pt>
                <c:pt idx="2820">
                  <c:v>2.5816879488284902E-4</c:v>
                </c:pt>
                <c:pt idx="2821">
                  <c:v>5.2764555130894803E-5</c:v>
                </c:pt>
                <c:pt idx="2822">
                  <c:v>-1.6585489478112699E-4</c:v>
                </c:pt>
                <c:pt idx="2823">
                  <c:v>-3.4293495740614702E-4</c:v>
                </c:pt>
                <c:pt idx="2824">
                  <c:v>-4.3412483253477097E-4</c:v>
                </c:pt>
                <c:pt idx="2825">
                  <c:v>-4.1658545024012E-4</c:v>
                </c:pt>
                <c:pt idx="2826">
                  <c:v>-2.94709657624318E-4</c:v>
                </c:pt>
                <c:pt idx="2827">
                  <c:v>-9.9022003010520396E-5</c:v>
                </c:pt>
                <c:pt idx="2828">
                  <c:v>1.21466326545171E-4</c:v>
                </c:pt>
                <c:pt idx="2829">
                  <c:v>3.1153266109524099E-4</c:v>
                </c:pt>
                <c:pt idx="2830">
                  <c:v>4.2357370806568497E-4</c:v>
                </c:pt>
                <c:pt idx="2831">
                  <c:v>4.29528092190561E-4</c:v>
                </c:pt>
                <c:pt idx="2832">
                  <c:v>3.27904501027477E-4</c:v>
                </c:pt>
                <c:pt idx="2833">
                  <c:v>1.4415519341021599E-4</c:v>
                </c:pt>
                <c:pt idx="2834">
                  <c:v>-7.56986766705276E-5</c:v>
                </c:pt>
                <c:pt idx="2835">
                  <c:v>-2.7659334357864101E-4</c:v>
                </c:pt>
                <c:pt idx="2836">
                  <c:v>-4.0821349172695201E-4</c:v>
                </c:pt>
                <c:pt idx="2837">
                  <c:v>-4.3759403849959498E-4</c:v>
                </c:pt>
                <c:pt idx="2838">
                  <c:v>-3.5737644369368099E-4</c:v>
                </c:pt>
                <c:pt idx="2839">
                  <c:v>-1.8765170156218199E-4</c:v>
                </c:pt>
                <c:pt idx="2840">
                  <c:v>2.9071573332207E-5</c:v>
                </c:pt>
                <c:pt idx="2841">
                  <c:v>2.38513692338598E-4</c:v>
                </c:pt>
                <c:pt idx="2842">
                  <c:v>3.8821857746726001E-4</c:v>
                </c:pt>
                <c:pt idx="2843">
                  <c:v>4.4069171153603799E-4</c:v>
                </c:pt>
                <c:pt idx="2844">
                  <c:v>3.8279087259771298E-4</c:v>
                </c:pt>
                <c:pt idx="2845">
                  <c:v>2.2901768495511799E-4</c:v>
                </c:pt>
                <c:pt idx="2846">
                  <c:v>1.7885597392940199E-5</c:v>
                </c:pt>
                <c:pt idx="2847">
                  <c:v>-1.9772604899049001E-4</c:v>
                </c:pt>
                <c:pt idx="2848">
                  <c:v>-3.6381597980089599E-4</c:v>
                </c:pt>
                <c:pt idx="2849">
                  <c:v>-4.3878594151968201E-4</c:v>
                </c:pt>
                <c:pt idx="2850">
                  <c:v>-4.03859242154503E-4</c:v>
                </c:pt>
                <c:pt idx="2851">
                  <c:v>-2.6778349023087798E-4</c:v>
                </c:pt>
                <c:pt idx="2852">
                  <c:v>-6.4639701970759802E-5</c:v>
                </c:pt>
                <c:pt idx="2853">
                  <c:v>1.54693500643534E-4</c:v>
                </c:pt>
                <c:pt idx="2854">
                  <c:v>3.3528275637284701E-4</c:v>
                </c:pt>
                <c:pt idx="2855">
                  <c:v>4.3189836582536301E-4</c:v>
                </c:pt>
                <c:pt idx="2856">
                  <c:v>4.20342350253973E-4</c:v>
                </c:pt>
                <c:pt idx="2857">
                  <c:v>3.03508985446846E-4</c:v>
                </c:pt>
                <c:pt idx="2858">
                  <c:v>1.10659912401505E-4</c:v>
                </c:pt>
                <c:pt idx="2859">
                  <c:v>-1.09904622189051E-4</c:v>
                </c:pt>
                <c:pt idx="2860">
                  <c:v>-3.0294286235358199E-4</c:v>
                </c:pt>
                <c:pt idx="2861">
                  <c:v>-4.2010718332057798E-4</c:v>
                </c:pt>
                <c:pt idx="2862">
                  <c:v>-4.3205305406917698E-4</c:v>
                </c:pt>
                <c:pt idx="2863">
                  <c:v>-3.3578855716359001E-4</c:v>
                </c:pt>
                <c:pt idx="2864">
                  <c:v>-1.5542373303540399E-4</c:v>
                </c:pt>
                <c:pt idx="2865">
                  <c:v>6.3867929210339102E-5</c:v>
                </c:pt>
                <c:pt idx="2866">
                  <c:v>2.67163472377485E-4</c:v>
                </c:pt>
                <c:pt idx="2867">
                  <c:v>4.0354626652583099E-4</c:v>
                </c:pt>
                <c:pt idx="2868">
                  <c:v>4.3885839480349299E-4</c:v>
                </c:pt>
                <c:pt idx="2869">
                  <c:v>3.6425571562278999E-4</c:v>
                </c:pt>
                <c:pt idx="2870">
                  <c:v>1.9842293278595299E-4</c:v>
                </c:pt>
                <c:pt idx="2871">
                  <c:v>-1.71061044936371E-5</c:v>
                </c:pt>
                <c:pt idx="2872">
                  <c:v>-2.2835081178422699E-4</c:v>
                </c:pt>
                <c:pt idx="2873">
                  <c:v>-3.82403641677865E-4</c:v>
                </c:pt>
                <c:pt idx="2874">
                  <c:v>-4.4068110725331501E-4</c:v>
                </c:pt>
                <c:pt idx="2875">
                  <c:v>-3.88587255730055E-4</c:v>
                </c:pt>
                <c:pt idx="2876">
                  <c:v>-2.39169315388878E-4</c:v>
                </c:pt>
                <c:pt idx="2877">
                  <c:v>-2.9849936309841198E-5</c:v>
                </c:pt>
                <c:pt idx="2878">
                  <c:v>1.8694554449355701E-4</c:v>
                </c:pt>
                <c:pt idx="2879">
                  <c:v>3.5691935395258098E-4</c:v>
                </c:pt>
                <c:pt idx="2880">
                  <c:v>4.3750049704725802E-4</c:v>
                </c:pt>
                <c:pt idx="2881">
                  <c:v>4.0850692660040599E-4</c:v>
                </c:pt>
                <c:pt idx="2882">
                  <c:v>2.77200262193491E-4</c:v>
                </c:pt>
                <c:pt idx="2883">
                  <c:v>7.6467072494634399E-5</c:v>
                </c:pt>
                <c:pt idx="2884">
                  <c:v>-1.4341776987778201E-4</c:v>
                </c:pt>
                <c:pt idx="2885">
                  <c:v>-3.2738274208505598E-4</c:v>
                </c:pt>
                <c:pt idx="2886">
                  <c:v>-4.2935267560204098E-4</c:v>
                </c:pt>
                <c:pt idx="2887">
                  <c:v>-4.2378856800386598E-4</c:v>
                </c:pt>
                <c:pt idx="2888">
                  <c:v>-3.1208398455571099E-4</c:v>
                </c:pt>
                <c:pt idx="2889">
                  <c:v>-1.2221603114709301E-4</c:v>
                </c:pt>
                <c:pt idx="2890">
                  <c:v>9.8261685435527496E-5</c:v>
                </c:pt>
                <c:pt idx="2891">
                  <c:v>2.9412915332957898E-4</c:v>
                </c:pt>
                <c:pt idx="2892">
                  <c:v>4.1633015012743898E-4</c:v>
                </c:pt>
                <c:pt idx="2893">
                  <c:v>4.3425867810113598E-4</c:v>
                </c:pt>
                <c:pt idx="2894">
                  <c:v>3.4342442619914498E-4</c:v>
                </c:pt>
                <c:pt idx="2895">
                  <c:v>1.66577396305107E-4</c:v>
                </c:pt>
                <c:pt idx="2896">
                  <c:v>-5.1989975864687499E-5</c:v>
                </c:pt>
                <c:pt idx="2897">
                  <c:v>-2.5753613605677701E-4</c:v>
                </c:pt>
                <c:pt idx="2898">
                  <c:v>-3.9858077333524599E-4</c:v>
                </c:pt>
                <c:pt idx="2899">
                  <c:v>-4.3979838331629698E-4</c:v>
                </c:pt>
                <c:pt idx="2900">
                  <c:v>-3.70865759884686E-4</c:v>
                </c:pt>
                <c:pt idx="2901">
                  <c:v>-2.0904750620581101E-4</c:v>
                </c:pt>
                <c:pt idx="2902">
                  <c:v>5.1279922388883697E-6</c:v>
                </c:pt>
                <c:pt idx="2903">
                  <c:v>2.1801915321560401E-4</c:v>
                </c:pt>
                <c:pt idx="2904">
                  <c:v>3.7630606477683502E-4</c:v>
                </c:pt>
                <c:pt idx="2905">
                  <c:v>4.4034478798136197E-4</c:v>
                </c:pt>
                <c:pt idx="2906">
                  <c:v>3.9409642733521298E-4</c:v>
                </c:pt>
                <c:pt idx="2907">
                  <c:v>2.4914417166621599E-4</c:v>
                </c:pt>
                <c:pt idx="2908">
                  <c:v>4.1792212625183901E-5</c:v>
                </c:pt>
                <c:pt idx="2909">
                  <c:v>-1.7602686532789099E-4</c:v>
                </c:pt>
                <c:pt idx="2910">
                  <c:v>-3.4975892286820198E-4</c:v>
                </c:pt>
                <c:pt idx="2911">
                  <c:v>-4.3589168842933702E-4</c:v>
                </c:pt>
                <c:pt idx="2912">
                  <c:v>-4.1285267654762501E-4</c:v>
                </c:pt>
                <c:pt idx="2913">
                  <c:v>-2.8641215067249401E-4</c:v>
                </c:pt>
                <c:pt idx="2914">
                  <c:v>-8.8237924889448396E-5</c:v>
                </c:pt>
                <c:pt idx="2915">
                  <c:v>1.3203603657050499E-4</c:v>
                </c:pt>
                <c:pt idx="2916">
                  <c:v>3.1924075357927199E-4</c:v>
                </c:pt>
                <c:pt idx="2917">
                  <c:v>4.2648964342825301E-4</c:v>
                </c:pt>
                <c:pt idx="2918">
                  <c:v>4.2692155633096098E-4</c:v>
                </c:pt>
                <c:pt idx="2919">
                  <c:v>3.2042831702152003E-4</c:v>
                </c:pt>
                <c:pt idx="2920">
                  <c:v>1.3368181792107399E-4</c:v>
                </c:pt>
                <c:pt idx="2921">
                  <c:v>-8.6546121779496204E-5</c:v>
                </c:pt>
                <c:pt idx="2922">
                  <c:v>-2.8509804838723E-4</c:v>
                </c:pt>
                <c:pt idx="2923">
                  <c:v>-4.1224540015649197E-4</c:v>
                </c:pt>
                <c:pt idx="2924">
                  <c:v>-4.3614333407176401E-4</c:v>
                </c:pt>
                <c:pt idx="2925">
                  <c:v>-3.50806464331946E-4</c:v>
                </c:pt>
                <c:pt idx="2926">
                  <c:v>-1.77607939354883E-4</c:v>
                </c:pt>
                <c:pt idx="2927">
                  <c:v>4.0073595833275799E-5</c:v>
                </c:pt>
                <c:pt idx="2928">
                  <c:v>2.4771845034644998E-4</c:v>
                </c:pt>
                <c:pt idx="2929">
                  <c:v>3.9332068223665699E-4</c:v>
                </c:pt>
                <c:pt idx="2930">
                  <c:v>4.4041330927632299E-4</c:v>
                </c:pt>
                <c:pt idx="2931">
                  <c:v>3.7720169088191501E-4</c:v>
                </c:pt>
                <c:pt idx="2932">
                  <c:v>2.19517569016724E-4</c:v>
                </c:pt>
                <c:pt idx="2933">
                  <c:v>6.8539102031618396E-6</c:v>
                </c:pt>
                <c:pt idx="2934">
                  <c:v>-2.0752635293935399E-4</c:v>
                </c:pt>
                <c:pt idx="2935">
                  <c:v>-3.6993035358817998E-4</c:v>
                </c:pt>
                <c:pt idx="2936">
                  <c:v>-4.3968300229954099E-4</c:v>
                </c:pt>
                <c:pt idx="2937">
                  <c:v>-3.99314315489658E-4</c:v>
                </c:pt>
                <c:pt idx="2938">
                  <c:v>-2.5893488119921998E-4</c:v>
                </c:pt>
                <c:pt idx="2939">
                  <c:v>-5.3703599597051199E-5</c:v>
                </c:pt>
                <c:pt idx="2940">
                  <c:v>1.64978081677143E-4</c:v>
                </c:pt>
                <c:pt idx="2941">
                  <c:v>3.42339978945581E-4</c:v>
                </c:pt>
                <c:pt idx="2942">
                  <c:v>4.3396070476405099E-4</c:v>
                </c:pt>
                <c:pt idx="2943">
                  <c:v>4.1689327997759698E-4</c:v>
                </c:pt>
                <c:pt idx="2944">
                  <c:v>2.95412347002604E-4</c:v>
                </c:pt>
                <c:pt idx="2945">
                  <c:v>9.9943559115655401E-5</c:v>
                </c:pt>
                <c:pt idx="2946">
                  <c:v>-1.2055671315663799E-4</c:v>
                </c:pt>
                <c:pt idx="2947">
                  <c:v>-3.1086280873929902E-4</c:v>
                </c:pt>
                <c:pt idx="2948">
                  <c:v>-4.2331138542034202E-4</c:v>
                </c:pt>
                <c:pt idx="2949">
                  <c:v>-4.2973899958967599E-4</c:v>
                </c:pt>
                <c:pt idx="2950">
                  <c:v>-3.2853581540456502E-4</c:v>
                </c:pt>
                <c:pt idx="2951">
                  <c:v>-1.4504879816314801E-4</c:v>
                </c:pt>
                <c:pt idx="2952">
                  <c:v>7.4766590395647093E-5</c:v>
                </c:pt>
                <c:pt idx="2953">
                  <c:v>2.7585622257159901E-4</c:v>
                </c:pt>
                <c:pt idx="2954">
                  <c:v>4.0785595251672803E-4</c:v>
                </c:pt>
                <c:pt idx="2955">
                  <c:v>4.3770562899940203E-4</c:v>
                </c:pt>
                <c:pt idx="2956">
                  <c:v>3.57929215370586E-4</c:v>
                </c:pt>
                <c:pt idx="2957">
                  <c:v>1.8850720932055701E-4</c:v>
                </c:pt>
                <c:pt idx="2958">
                  <c:v>-2.8127596717632101E-5</c:v>
                </c:pt>
                <c:pt idx="2959">
                  <c:v>-2.37717671666948E-4</c:v>
                </c:pt>
                <c:pt idx="2960">
                  <c:v>-3.8776988105390501E-4</c:v>
                </c:pt>
                <c:pt idx="2961">
                  <c:v>-4.4070271818121102E-4</c:v>
                </c:pt>
                <c:pt idx="2962">
                  <c:v>-3.8325882561885202E-4</c:v>
                </c:pt>
                <c:pt idx="2963">
                  <c:v>-2.2982538261510799E-4</c:v>
                </c:pt>
                <c:pt idx="2964">
                  <c:v>-1.8830746802244601E-5</c:v>
                </c:pt>
                <c:pt idx="2965">
                  <c:v>1.9688016636471299E-4</c:v>
                </c:pt>
                <c:pt idx="2966">
                  <c:v>3.6328122050974698E-4</c:v>
                </c:pt>
                <c:pt idx="2967">
                  <c:v>4.3869623934503601E-4</c:v>
                </c:pt>
                <c:pt idx="2968">
                  <c:v>4.0423706356247001E-4</c:v>
                </c:pt>
                <c:pt idx="2969">
                  <c:v>2.6853420750599997E-4</c:v>
                </c:pt>
                <c:pt idx="2970">
                  <c:v>6.5575293314371104E-5</c:v>
                </c:pt>
                <c:pt idx="2971">
                  <c:v>-1.5380735988742799E-4</c:v>
                </c:pt>
                <c:pt idx="2972">
                  <c:v>-3.3466800565383199E-4</c:v>
                </c:pt>
                <c:pt idx="2973">
                  <c:v>-4.3170897327465401E-4</c:v>
                </c:pt>
                <c:pt idx="2974">
                  <c:v>-4.2062575041079898E-4</c:v>
                </c:pt>
                <c:pt idx="2975">
                  <c:v>-3.0419419898384398E-4</c:v>
                </c:pt>
                <c:pt idx="2976">
                  <c:v>-1.11575323337577E-4</c:v>
                </c:pt>
                <c:pt idx="2977">
                  <c:v>1.08988284201641E-4</c:v>
                </c:pt>
                <c:pt idx="2978">
                  <c:v>3.0225509984832901E-4</c:v>
                </c:pt>
                <c:pt idx="2979">
                  <c:v>4.1982025068349198E-4</c:v>
                </c:pt>
                <c:pt idx="2980">
                  <c:v>4.3223881535921698E-4</c:v>
                </c:pt>
                <c:pt idx="2981">
                  <c:v>3.3640048731328498E-4</c:v>
                </c:pt>
                <c:pt idx="2982">
                  <c:v>1.5630857034262501E-4</c:v>
                </c:pt>
                <c:pt idx="2983">
                  <c:v>-6.2931797738317798E-5</c:v>
                </c:pt>
                <c:pt idx="2984">
                  <c:v>-2.6641050667516902E-4</c:v>
                </c:pt>
                <c:pt idx="2985">
                  <c:v>-4.0316505152442598E-4</c:v>
                </c:pt>
                <c:pt idx="2986">
                  <c:v>-4.3894440816498697E-4</c:v>
                </c:pt>
                <c:pt idx="2987">
                  <c:v>-3.6478741476720901E-4</c:v>
                </c:pt>
                <c:pt idx="2988">
                  <c:v>-1.99267150364154E-4</c:v>
                </c:pt>
                <c:pt idx="2989">
                  <c:v>1.6160808011258801E-5</c:v>
                </c:pt>
                <c:pt idx="2990">
                  <c:v>2.2754119176587699E-4</c:v>
                </c:pt>
                <c:pt idx="2991">
                  <c:v>3.8193247247965802E-4</c:v>
                </c:pt>
                <c:pt idx="2992">
                  <c:v>4.40666396123862E-4</c:v>
                </c:pt>
                <c:pt idx="2993">
                  <c:v>3.8903268716298898E-4</c:v>
                </c:pt>
                <c:pt idx="2994">
                  <c:v>2.3996332831856601E-4</c:v>
                </c:pt>
                <c:pt idx="2995">
                  <c:v>3.0793665272342797E-5</c:v>
                </c:pt>
                <c:pt idx="2996">
                  <c:v>-1.86088462271369E-4</c:v>
                </c:pt>
                <c:pt idx="2997">
                  <c:v>-3.56363580030206E-4</c:v>
                </c:pt>
                <c:pt idx="2998">
                  <c:v>-4.3738522845132599E-4</c:v>
                </c:pt>
                <c:pt idx="2999">
                  <c:v>-4.08861033065842E-4</c:v>
                </c:pt>
                <c:pt idx="3000">
                  <c:v>-2.7793505555931002E-4</c:v>
                </c:pt>
                <c:pt idx="3001">
                  <c:v>-7.7398519204039605E-5</c:v>
                </c:pt>
                <c:pt idx="3002">
                  <c:v>1.4252295643143699E-4</c:v>
                </c:pt>
                <c:pt idx="3003">
                  <c:v>3.2674867348042802E-4</c:v>
                </c:pt>
                <c:pt idx="3004">
                  <c:v>4.2913815825463501E-4</c:v>
                </c:pt>
                <c:pt idx="3005">
                  <c:v>4.24047329114109E-4</c:v>
                </c:pt>
                <c:pt idx="3006">
                  <c:v>3.1275121579830501E-4</c:v>
                </c:pt>
                <c:pt idx="3007">
                  <c:v>1.2312462031812901E-4</c:v>
                </c:pt>
                <c:pt idx="3008">
                  <c:v>-9.7339300130414293E-5</c:v>
                </c:pt>
                <c:pt idx="3009">
                  <c:v>-2.9342398901211598E-4</c:v>
                </c:pt>
                <c:pt idx="3010">
                  <c:v>-4.16018819575458E-4</c:v>
                </c:pt>
                <c:pt idx="3011">
                  <c:v>-4.3441915598273499E-4</c:v>
                </c:pt>
                <c:pt idx="3012">
                  <c:v>-3.4401651983334401E-4</c:v>
                </c:pt>
                <c:pt idx="3013">
                  <c:v>-1.6745281216813999E-4</c:v>
                </c:pt>
                <c:pt idx="3014">
                  <c:v>5.1050491106404303E-5</c:v>
                </c:pt>
                <c:pt idx="3015">
                  <c:v>2.5676788218909503E-4</c:v>
                </c:pt>
                <c:pt idx="3016">
                  <c:v>3.9817616430522798E-4</c:v>
                </c:pt>
                <c:pt idx="3017">
                  <c:v>4.3985875596552201E-4</c:v>
                </c:pt>
                <c:pt idx="3018">
                  <c:v>3.7137599350863199E-4</c:v>
                </c:pt>
                <c:pt idx="3019">
                  <c:v>2.098798096281E-4</c:v>
                </c:pt>
                <c:pt idx="3020">
                  <c:v>-4.1820745736034002E-6</c:v>
                </c:pt>
                <c:pt idx="3021">
                  <c:v>-2.1719653225464101E-4</c:v>
                </c:pt>
                <c:pt idx="3022">
                  <c:v>-3.7581277104303698E-4</c:v>
                </c:pt>
                <c:pt idx="3023">
                  <c:v>-4.4030436995053102E-4</c:v>
                </c:pt>
                <c:pt idx="3024">
                  <c:v>-3.94519007953906E-4</c:v>
                </c:pt>
                <c:pt idx="3025">
                  <c:v>-2.4992391299698198E-4</c:v>
                </c:pt>
                <c:pt idx="3026">
                  <c:v>-4.2733823614567503E-5</c:v>
                </c:pt>
                <c:pt idx="3027">
                  <c:v>1.75159216993511E-4</c:v>
                </c:pt>
                <c:pt idx="3028">
                  <c:v>3.4918254509667002E-4</c:v>
                </c:pt>
                <c:pt idx="3029">
                  <c:v>4.3575093860912201E-4</c:v>
                </c:pt>
                <c:pt idx="3030">
                  <c:v>4.1318280634434801E-4</c:v>
                </c:pt>
                <c:pt idx="3031">
                  <c:v>2.8713047703058899E-4</c:v>
                </c:pt>
                <c:pt idx="3032">
                  <c:v>8.9164538516357702E-5</c:v>
                </c:pt>
                <c:pt idx="3033">
                  <c:v>-1.3113321180593501E-4</c:v>
                </c:pt>
                <c:pt idx="3034">
                  <c:v>-3.1858783574004499E-4</c:v>
                </c:pt>
                <c:pt idx="3035">
                  <c:v>-4.2625015983761301E-4</c:v>
                </c:pt>
                <c:pt idx="3036">
                  <c:v>-4.27155487139831E-4</c:v>
                </c:pt>
                <c:pt idx="3037">
                  <c:v>-3.2107707280761802E-4</c:v>
                </c:pt>
                <c:pt idx="3038">
                  <c:v>-1.3458291377318199E-4</c:v>
                </c:pt>
                <c:pt idx="3039">
                  <c:v>8.5618370907530905E-5</c:v>
                </c:pt>
                <c:pt idx="3040">
                  <c:v>2.8437600345664001E-4</c:v>
                </c:pt>
                <c:pt idx="3041">
                  <c:v>4.1190990179938502E-4</c:v>
                </c:pt>
                <c:pt idx="3042">
                  <c:v>4.3627840993295798E-4</c:v>
                </c:pt>
                <c:pt idx="3043">
                  <c:v>3.5137828382405498E-4</c:v>
                </c:pt>
                <c:pt idx="3044">
                  <c:v>1.78473286738798E-4</c:v>
                </c:pt>
                <c:pt idx="3045">
                  <c:v>-3.9131452178081398E-5</c:v>
                </c:pt>
                <c:pt idx="3046">
                  <c:v>-2.4693547614305499E-4</c:v>
                </c:pt>
                <c:pt idx="3047">
                  <c:v>-3.9289297823152101E-4</c:v>
                </c:pt>
                <c:pt idx="3048">
                  <c:v>-4.4044799659081498E-4</c:v>
                </c:pt>
                <c:pt idx="3049">
                  <c:v>-3.77690081862936E-4</c:v>
                </c:pt>
                <c:pt idx="3050">
                  <c:v>-2.2033734311332001E-4</c:v>
                </c:pt>
                <c:pt idx="3051">
                  <c:v>-7.7997499073308205E-6</c:v>
                </c:pt>
                <c:pt idx="3052">
                  <c:v>2.0669133904908501E-4</c:v>
                </c:pt>
                <c:pt idx="3053">
                  <c:v>3.69415299920679E-4</c:v>
                </c:pt>
                <c:pt idx="3054">
                  <c:v>4.3961690724099401E-4</c:v>
                </c:pt>
                <c:pt idx="3055">
                  <c:v>3.9971373295750301E-4</c:v>
                </c:pt>
                <c:pt idx="3056">
                  <c:v>2.5969977461082802E-4</c:v>
                </c:pt>
                <c:pt idx="3057">
                  <c:v>5.4642396652432101E-5</c:v>
                </c:pt>
                <c:pt idx="3058">
                  <c:v>-1.6410050852438401E-4</c:v>
                </c:pt>
                <c:pt idx="3059">
                  <c:v>-3.4174342333562099E-4</c:v>
                </c:pt>
                <c:pt idx="3060">
                  <c:v>-4.3379457775016698E-4</c:v>
                </c:pt>
                <c:pt idx="3061">
                  <c:v>-4.1719918910099299E-4</c:v>
                </c:pt>
                <c:pt idx="3062">
                  <c:v>-2.9611367542560399E-4</c:v>
                </c:pt>
                <c:pt idx="3063">
                  <c:v>-1.00864654783992E-4</c:v>
                </c:pt>
                <c:pt idx="3064">
                  <c:v>1.1964654436716099E-4</c:v>
                </c:pt>
                <c:pt idx="3065">
                  <c:v>3.1019152424828402E-4</c:v>
                </c:pt>
                <c:pt idx="3066">
                  <c:v>4.2304711259291098E-4</c:v>
                </c:pt>
                <c:pt idx="3067">
                  <c:v>4.2994792719488703E-4</c:v>
                </c:pt>
                <c:pt idx="3068">
                  <c:v>3.2916561622760201E-4</c:v>
                </c:pt>
                <c:pt idx="3069">
                  <c:v>1.45941734680879E-4</c:v>
                </c:pt>
                <c:pt idx="3070">
                  <c:v>-7.3834159673462696E-5</c:v>
                </c:pt>
                <c:pt idx="3071">
                  <c:v>-2.75117830703712E-4</c:v>
                </c:pt>
                <c:pt idx="3072">
                  <c:v>-4.0749653432710299E-4</c:v>
                </c:pt>
                <c:pt idx="3073">
                  <c:v>-4.3781520300329802E-4</c:v>
                </c:pt>
                <c:pt idx="3074">
                  <c:v>-3.5848033807897898E-4</c:v>
                </c:pt>
                <c:pt idx="3075">
                  <c:v>-1.8936184863221401E-4</c:v>
                </c:pt>
                <c:pt idx="3076">
                  <c:v>2.7183490520113599E-5</c:v>
                </c:pt>
                <c:pt idx="3077">
                  <c:v>2.36920555837546E-4</c:v>
                </c:pt>
                <c:pt idx="3078">
                  <c:v>3.87319398197041E-4</c:v>
                </c:pt>
                <c:pt idx="3079">
                  <c:v>4.4071169452298002E-4</c:v>
                </c:pt>
                <c:pt idx="3080">
                  <c:v>3.8372501297877199E-4</c:v>
                </c:pt>
                <c:pt idx="3081">
                  <c:v>2.3063202147687099E-4</c:v>
                </c:pt>
                <c:pt idx="3082">
                  <c:v>1.97758094588975E-5</c:v>
                </c:pt>
                <c:pt idx="3083">
                  <c:v>-1.96033376718272E-4</c:v>
                </c:pt>
                <c:pt idx="3084">
                  <c:v>-3.6274478759356997E-4</c:v>
                </c:pt>
                <c:pt idx="3085">
                  <c:v>-4.3860451611076799E-4</c:v>
                </c:pt>
                <c:pt idx="3086">
                  <c:v>-4.04613022663144E-4</c:v>
                </c:pt>
                <c:pt idx="3087">
                  <c:v>-2.6928368765257002E-4</c:v>
                </c:pt>
                <c:pt idx="3088">
                  <c:v>-6.6510582554691605E-5</c:v>
                </c:pt>
                <c:pt idx="3089">
                  <c:v>1.52920510545708E-4</c:v>
                </c:pt>
                <c:pt idx="3090">
                  <c:v>3.3405171312996098E-4</c:v>
                </c:pt>
                <c:pt idx="3091">
                  <c:v>4.31517591854435E-4</c:v>
                </c:pt>
                <c:pt idx="3092">
                  <c:v>4.2090721275817202E-4</c:v>
                </c:pt>
                <c:pt idx="3093">
                  <c:v>3.0487801110784302E-4</c:v>
                </c:pt>
                <c:pt idx="3094">
                  <c:v>1.12490220249684E-4</c:v>
                </c:pt>
                <c:pt idx="3095">
                  <c:v>-1.08071444108671E-4</c:v>
                </c:pt>
                <c:pt idx="3096">
                  <c:v>-3.01565944863444E-4</c:v>
                </c:pt>
                <c:pt idx="3097">
                  <c:v>-4.1953138394786401E-4</c:v>
                </c:pt>
                <c:pt idx="3098">
                  <c:v>-4.3242258533878202E-4</c:v>
                </c:pt>
                <c:pt idx="3099">
                  <c:v>-3.3701086767663502E-4</c:v>
                </c:pt>
                <c:pt idx="3100">
                  <c:v>-1.57192687541234E-4</c:v>
                </c:pt>
                <c:pt idx="3101">
                  <c:v>6.1995376341505599E-5</c:v>
                </c:pt>
                <c:pt idx="3102">
                  <c:v>2.65656313628123E-4</c:v>
                </c:pt>
                <c:pt idx="3103">
                  <c:v>4.0278197915445202E-4</c:v>
                </c:pt>
                <c:pt idx="3104">
                  <c:v>4.3902839932355399E-4</c:v>
                </c:pt>
                <c:pt idx="3105">
                  <c:v>3.6531743334761001E-4</c:v>
                </c:pt>
                <c:pt idx="3106">
                  <c:v>2.00110449924931E-4</c:v>
                </c:pt>
                <c:pt idx="3107">
                  <c:v>-1.52154370765523E-5</c:v>
                </c:pt>
                <c:pt idx="3108">
                  <c:v>-2.26730523472495E-4</c:v>
                </c:pt>
                <c:pt idx="3109">
                  <c:v>-3.8145954373069698E-4</c:v>
                </c:pt>
                <c:pt idx="3110">
                  <c:v>-4.4064965485833801E-4</c:v>
                </c:pt>
                <c:pt idx="3111">
                  <c:v>-3.8947632633470702E-4</c:v>
                </c:pt>
                <c:pt idx="3112">
                  <c:v>-2.40756235744832E-4</c:v>
                </c:pt>
                <c:pt idx="3113">
                  <c:v>-3.1737252369407799E-5</c:v>
                </c:pt>
                <c:pt idx="3114">
                  <c:v>1.85230522745554E-4</c:v>
                </c:pt>
                <c:pt idx="3115">
                  <c:v>3.55806164352153E-4</c:v>
                </c:pt>
                <c:pt idx="3116">
                  <c:v>4.3726794483555802E-4</c:v>
                </c:pt>
                <c:pt idx="3117">
                  <c:v>4.0921325592150302E-4</c:v>
                </c:pt>
                <c:pt idx="3118">
                  <c:v>2.7866856848716802E-4</c:v>
                </c:pt>
                <c:pt idx="3119">
                  <c:v>7.8329609340928804E-5</c:v>
                </c:pt>
                <c:pt idx="3120">
                  <c:v>-1.4162748638636401E-4</c:v>
                </c:pt>
                <c:pt idx="3121">
                  <c:v>-3.26113099555053E-4</c:v>
                </c:pt>
                <c:pt idx="3122">
                  <c:v>-4.28921663881383E-4</c:v>
                </c:pt>
                <c:pt idx="3123">
                  <c:v>-4.2430413665179402E-4</c:v>
                </c:pt>
                <c:pt idx="3124">
                  <c:v>-3.1341700620599597E-4</c:v>
                </c:pt>
                <c:pt idx="3125">
                  <c:v>-1.2403264225795501E-4</c:v>
                </c:pt>
                <c:pt idx="3126">
                  <c:v>9.6416466386241198E-5</c:v>
                </c:pt>
                <c:pt idx="3127">
                  <c:v>2.9271747289967001E-4</c:v>
                </c:pt>
                <c:pt idx="3128">
                  <c:v>4.1570557243800801E-4</c:v>
                </c:pt>
                <c:pt idx="3129">
                  <c:v>4.3457763250909898E-4</c:v>
                </c:pt>
                <c:pt idx="3130">
                  <c:v>3.4460702859437798E-4</c:v>
                </c:pt>
                <c:pt idx="3131">
                  <c:v>1.6832745658139199E-4</c:v>
                </c:pt>
                <c:pt idx="3132">
                  <c:v>-5.0110771160132401E-5</c:v>
                </c:pt>
                <c:pt idx="3133">
                  <c:v>-2.5599844539994599E-4</c:v>
                </c:pt>
                <c:pt idx="3134">
                  <c:v>-3.9776972089028499E-4</c:v>
                </c:pt>
                <c:pt idx="3135">
                  <c:v>-4.39917102199449E-4</c:v>
                </c:pt>
                <c:pt idx="3136">
                  <c:v>-3.7188451621518698E-4</c:v>
                </c:pt>
                <c:pt idx="3137">
                  <c:v>-2.1071114614078099E-4</c:v>
                </c:pt>
                <c:pt idx="3138">
                  <c:v>3.23613764163383E-6</c:v>
                </c:pt>
                <c:pt idx="3139">
                  <c:v>2.16372910676162E-4</c:v>
                </c:pt>
                <c:pt idx="3140">
                  <c:v>3.7531774595175697E-4</c:v>
                </c:pt>
                <c:pt idx="3141">
                  <c:v>4.4026192345147198E-4</c:v>
                </c:pt>
                <c:pt idx="3142">
                  <c:v>3.9493977103607702E-4</c:v>
                </c:pt>
                <c:pt idx="3143">
                  <c:v>2.5070250293622901E-4</c:v>
                </c:pt>
                <c:pt idx="3144">
                  <c:v>4.36752377305847E-5</c:v>
                </c:pt>
                <c:pt idx="3145">
                  <c:v>-1.7429076170618899E-4</c:v>
                </c:pt>
                <c:pt idx="3146">
                  <c:v>-3.4860455865225903E-4</c:v>
                </c:pt>
                <c:pt idx="3147">
                  <c:v>-4.3560818129819199E-4</c:v>
                </c:pt>
                <c:pt idx="3148">
                  <c:v>-4.1351103262102402E-4</c:v>
                </c:pt>
                <c:pt idx="3149">
                  <c:v>-2.8784748058771002E-4</c:v>
                </c:pt>
                <c:pt idx="3150">
                  <c:v>-9.0090741365073999E-5</c:v>
                </c:pt>
                <c:pt idx="3151">
                  <c:v>1.3022978291482901E-4</c:v>
                </c:pt>
                <c:pt idx="3152">
                  <c:v>3.1793345017679299E-4</c:v>
                </c:pt>
                <c:pt idx="3153">
                  <c:v>4.2600871252604399E-4</c:v>
                </c:pt>
                <c:pt idx="3154">
                  <c:v>4.27387450056958E-4</c:v>
                </c:pt>
                <c:pt idx="3155">
                  <c:v>3.21724349401853E-4</c:v>
                </c:pt>
                <c:pt idx="3156">
                  <c:v>1.3548338960608699E-4</c:v>
                </c:pt>
                <c:pt idx="3157">
                  <c:v>-8.4690225594453604E-5</c:v>
                </c:pt>
                <c:pt idx="3158">
                  <c:v>-2.8365264841484597E-4</c:v>
                </c:pt>
                <c:pt idx="3159">
                  <c:v>-4.1157250578646102E-4</c:v>
                </c:pt>
                <c:pt idx="3160">
                  <c:v>-4.3641147587339298E-4</c:v>
                </c:pt>
                <c:pt idx="3161">
                  <c:v>-3.5194848452758698E-4</c:v>
                </c:pt>
                <c:pt idx="3162">
                  <c:v>-1.79337811901958E-4</c:v>
                </c:pt>
                <c:pt idx="3163">
                  <c:v>3.81891282455315E-5</c:v>
                </c:pt>
                <c:pt idx="3164">
                  <c:v>2.4615136431577601E-4</c:v>
                </c:pt>
                <c:pt idx="3165">
                  <c:v>3.9246346418093101E-4</c:v>
                </c:pt>
                <c:pt idx="3166">
                  <c:v>4.40480654775396E-4</c:v>
                </c:pt>
                <c:pt idx="3167">
                  <c:v>3.78176732837763E-4</c:v>
                </c:pt>
                <c:pt idx="3168">
                  <c:v>2.2115610212278399E-4</c:v>
                </c:pt>
                <c:pt idx="3169">
                  <c:v>8.7455536783004702E-6</c:v>
                </c:pt>
                <c:pt idx="3170">
                  <c:v>-2.0585537293839001E-4</c:v>
                </c:pt>
                <c:pt idx="3171">
                  <c:v>-3.6889854436864E-4</c:v>
                </c:pt>
                <c:pt idx="3172">
                  <c:v>-4.3954878688133798E-4</c:v>
                </c:pt>
                <c:pt idx="3173">
                  <c:v>-4.0011130895689401E-4</c:v>
                </c:pt>
                <c:pt idx="3174">
                  <c:v>-2.60463471593835E-4</c:v>
                </c:pt>
                <c:pt idx="3175">
                  <c:v>-5.5580941972029498E-5</c:v>
                </c:pt>
                <c:pt idx="3176">
                  <c:v>1.63222179365802E-4</c:v>
                </c:pt>
                <c:pt idx="3177">
                  <c:v>3.4114529332458001E-4</c:v>
                </c:pt>
                <c:pt idx="3178">
                  <c:v>4.3362645225846099E-4</c:v>
                </c:pt>
                <c:pt idx="3179">
                  <c:v>4.1750317620099499E-4</c:v>
                </c:pt>
                <c:pt idx="3180">
                  <c:v>2.9681363966231898E-4</c:v>
                </c:pt>
                <c:pt idx="3181">
                  <c:v>1.01785285772072E-4</c:v>
                </c:pt>
                <c:pt idx="3182">
                  <c:v>-1.1873582436985999E-4</c:v>
                </c:pt>
                <c:pt idx="3183">
                  <c:v>-3.0951881071478399E-4</c:v>
                </c:pt>
                <c:pt idx="3184">
                  <c:v>-4.2278089080088801E-4</c:v>
                </c:pt>
                <c:pt idx="3185">
                  <c:v>-4.3015487404367302E-4</c:v>
                </c:pt>
                <c:pt idx="3186">
                  <c:v>-3.2979390059511399E-4</c:v>
                </c:pt>
                <c:pt idx="3187">
                  <c:v>-1.4683399884968099E-4</c:v>
                </c:pt>
                <c:pt idx="3188">
                  <c:v>7.2901388799653197E-5</c:v>
                </c:pt>
                <c:pt idx="3189">
                  <c:v>2.7437817137673098E-4</c:v>
                </c:pt>
                <c:pt idx="3190">
                  <c:v>4.07135238813905E-4</c:v>
                </c:pt>
                <c:pt idx="3191">
                  <c:v>4.3792276000647901E-4</c:v>
                </c:pt>
                <c:pt idx="3192">
                  <c:v>3.5902980927985799E-4</c:v>
                </c:pt>
                <c:pt idx="3193">
                  <c:v>1.90215615559857E-4</c:v>
                </c:pt>
                <c:pt idx="3194">
                  <c:v>-2.6239259089118999E-5</c:v>
                </c:pt>
                <c:pt idx="3195">
                  <c:v>-2.3612234852268E-4</c:v>
                </c:pt>
                <c:pt idx="3196">
                  <c:v>-3.8686713097202901E-4</c:v>
                </c:pt>
                <c:pt idx="3197">
                  <c:v>-4.4071864051999001E-4</c:v>
                </c:pt>
                <c:pt idx="3198">
                  <c:v>-3.8418943252976201E-4</c:v>
                </c:pt>
                <c:pt idx="3199">
                  <c:v>-2.31437597824246E-4</c:v>
                </c:pt>
                <c:pt idx="3200">
                  <c:v>-2.0720781009024799E-5</c:v>
                </c:pt>
                <c:pt idx="3201">
                  <c:v>1.9518568395229899E-4</c:v>
                </c:pt>
                <c:pt idx="3202">
                  <c:v>3.6220668352369501E-4</c:v>
                </c:pt>
                <c:pt idx="3203">
                  <c:v>4.38510772239445E-4</c:v>
                </c:pt>
                <c:pt idx="3204">
                  <c:v>4.0498711772449101E-4</c:v>
                </c:pt>
                <c:pt idx="3205">
                  <c:v>2.7003192721775597E-4</c:v>
                </c:pt>
                <c:pt idx="3206">
                  <c:v>6.7445565382874106E-5</c:v>
                </c:pt>
                <c:pt idx="3207">
                  <c:v>-1.5203295670405999E-4</c:v>
                </c:pt>
                <c:pt idx="3208">
                  <c:v>-3.33433881640472E-4</c:v>
                </c:pt>
                <c:pt idx="3209">
                  <c:v>-4.3132422244639601E-4</c:v>
                </c:pt>
                <c:pt idx="3210">
                  <c:v>-4.2118673599940301E-4</c:v>
                </c:pt>
                <c:pt idx="3211">
                  <c:v>-3.0556041866854202E-4</c:v>
                </c:pt>
                <c:pt idx="3212">
                  <c:v>-1.1340459892292401E-4</c:v>
                </c:pt>
                <c:pt idx="3213">
                  <c:v>1.07154106133996E-4</c:v>
                </c:pt>
                <c:pt idx="3214">
                  <c:v>3.0087540057384301E-4</c:v>
                </c:pt>
                <c:pt idx="3215">
                  <c:v>4.19240584444493E-4</c:v>
                </c:pt>
                <c:pt idx="3216">
                  <c:v>4.3260436316124999E-4</c:v>
                </c:pt>
                <c:pt idx="3217">
                  <c:v>3.37619695441637E-4</c:v>
                </c:pt>
                <c:pt idx="3218">
                  <c:v>1.5807608055813199E-4</c:v>
                </c:pt>
                <c:pt idx="3219">
                  <c:v>-6.1058669333967006E-5</c:v>
                </c:pt>
                <c:pt idx="3220">
                  <c:v>-2.6490089671088902E-4</c:v>
                </c:pt>
                <c:pt idx="3221">
                  <c:v>-4.0239705118071101E-4</c:v>
                </c:pt>
                <c:pt idx="3222">
                  <c:v>-4.3911036789224801E-4</c:v>
                </c:pt>
                <c:pt idx="3223">
                  <c:v>-3.6584576892221502E-4</c:v>
                </c:pt>
                <c:pt idx="3224">
                  <c:v>-2.0095282758323101E-4</c:v>
                </c:pt>
                <c:pt idx="3225">
                  <c:v>1.42699960448111E-5</c:v>
                </c:pt>
                <c:pt idx="3226">
                  <c:v>2.2591881063880199E-4</c:v>
                </c:pt>
                <c:pt idx="3227">
                  <c:v>3.80984857609752E-4</c:v>
                </c:pt>
                <c:pt idx="3228">
                  <c:v>4.4063088353387E-4</c:v>
                </c:pt>
                <c:pt idx="3229">
                  <c:v>3.89918171201378E-4</c:v>
                </c:pt>
                <c:pt idx="3230">
                  <c:v>2.4154803401477701E-4</c:v>
                </c:pt>
                <c:pt idx="3231">
                  <c:v>3.2680693253960598E-5</c:v>
                </c:pt>
                <c:pt idx="3232">
                  <c:v>-1.8437172986861299E-4</c:v>
                </c:pt>
                <c:pt idx="3233">
                  <c:v>-3.55247109486417E-4</c:v>
                </c:pt>
                <c:pt idx="3234">
                  <c:v>-4.3714864674027602E-4</c:v>
                </c:pt>
                <c:pt idx="3235">
                  <c:v>-4.0956359354471001E-4</c:v>
                </c:pt>
                <c:pt idx="3236">
                  <c:v>-2.7940079759779501E-4</c:v>
                </c:pt>
                <c:pt idx="3237">
                  <c:v>-7.9260338615799297E-5</c:v>
                </c:pt>
                <c:pt idx="3238">
                  <c:v>1.4073136386796701E-4</c:v>
                </c:pt>
                <c:pt idx="3239">
                  <c:v>3.25476023237002E-4</c:v>
                </c:pt>
                <c:pt idx="3240">
                  <c:v>4.28703193479668E-4</c:v>
                </c:pt>
                <c:pt idx="3241">
                  <c:v>4.2455898943381701E-4</c:v>
                </c:pt>
                <c:pt idx="3242">
                  <c:v>3.1408135271150699E-4</c:v>
                </c:pt>
                <c:pt idx="3243">
                  <c:v>1.24940092783343E-4</c:v>
                </c:pt>
                <c:pt idx="3244">
                  <c:v>-9.5493188454474304E-5</c:v>
                </c:pt>
                <c:pt idx="3245">
                  <c:v>-2.9200960824713601E-4</c:v>
                </c:pt>
                <c:pt idx="3246">
                  <c:v>-4.1539041015820701E-4</c:v>
                </c:pt>
                <c:pt idx="3247">
                  <c:v>-4.3473410695013298E-4</c:v>
                </c:pt>
                <c:pt idx="3248">
                  <c:v>-3.4519594976179202E-4</c:v>
                </c:pt>
                <c:pt idx="3249">
                  <c:v>-1.6920132551540701E-4</c:v>
                </c:pt>
                <c:pt idx="3250">
                  <c:v>4.9170820355131203E-5</c:v>
                </c:pt>
                <c:pt idx="3251">
                  <c:v>2.5522782923410203E-4</c:v>
                </c:pt>
                <c:pt idx="3252">
                  <c:v>3.9736144496288901E-4</c:v>
                </c:pt>
                <c:pt idx="3253">
                  <c:v>4.39973421749278E-4</c:v>
                </c:pt>
                <c:pt idx="3254">
                  <c:v>3.7239132566160502E-4</c:v>
                </c:pt>
                <c:pt idx="3255">
                  <c:v>2.11541511913915E-4</c:v>
                </c:pt>
                <c:pt idx="3256">
                  <c:v>-2.29018580088076E-6</c:v>
                </c:pt>
                <c:pt idx="3257">
                  <c:v>-2.1554829227456499E-4</c:v>
                </c:pt>
                <c:pt idx="3258">
                  <c:v>-3.74820991783558E-4</c:v>
                </c:pt>
                <c:pt idx="3259">
                  <c:v>-4.4021744867973601E-4</c:v>
                </c:pt>
                <c:pt idx="3260">
                  <c:v>-3.9535871464328601E-4</c:v>
                </c:pt>
                <c:pt idx="3261">
                  <c:v>-2.5147993789702001E-4</c:v>
                </c:pt>
                <c:pt idx="3262">
                  <c:v>-4.46164506361711E-5</c:v>
                </c:pt>
                <c:pt idx="3263">
                  <c:v>1.73421503466872E-4</c:v>
                </c:pt>
                <c:pt idx="3264">
                  <c:v>3.4802496619773499E-4</c:v>
                </c:pt>
                <c:pt idx="3265">
                  <c:v>4.3546341715422699E-4</c:v>
                </c:pt>
                <c:pt idx="3266">
                  <c:v>4.1383735386552501E-4</c:v>
                </c:pt>
                <c:pt idx="3267">
                  <c:v>2.8856315804064202E-4</c:v>
                </c:pt>
                <c:pt idx="3268">
                  <c:v>9.1016529168609997E-5</c:v>
                </c:pt>
                <c:pt idx="3269">
                  <c:v>-1.2932575405925499E-4</c:v>
                </c:pt>
                <c:pt idx="3270">
                  <c:v>-3.17277599904248E-4</c:v>
                </c:pt>
                <c:pt idx="3271">
                  <c:v>-4.2576530260588597E-4</c:v>
                </c:pt>
                <c:pt idx="3272">
                  <c:v>-4.2761744401369699E-4</c:v>
                </c:pt>
                <c:pt idx="3273">
                  <c:v>-3.2237014382224398E-4</c:v>
                </c:pt>
                <c:pt idx="3274">
                  <c:v>-1.3638324127132501E-4</c:v>
                </c:pt>
                <c:pt idx="3275">
                  <c:v>8.3761690116200907E-5</c:v>
                </c:pt>
                <c:pt idx="3276">
                  <c:v>2.8292798659432402E-4</c:v>
                </c:pt>
                <c:pt idx="3277">
                  <c:v>4.1123321367209401E-4</c:v>
                </c:pt>
                <c:pt idx="3278">
                  <c:v>4.3654253128004101E-4</c:v>
                </c:pt>
                <c:pt idx="3279">
                  <c:v>3.5251706381564499E-4</c:v>
                </c:pt>
                <c:pt idx="3280">
                  <c:v>1.8020151086152301E-4</c:v>
                </c:pt>
                <c:pt idx="3281">
                  <c:v>-3.7246628376882201E-5</c:v>
                </c:pt>
                <c:pt idx="3282">
                  <c:v>-2.4536611847699E-4</c:v>
                </c:pt>
                <c:pt idx="3283">
                  <c:v>-3.92032142063644E-4</c:v>
                </c:pt>
                <c:pt idx="3284">
                  <c:v>-4.4051128367961098E-4</c:v>
                </c:pt>
                <c:pt idx="3285">
                  <c:v>-3.78661641564411E-4</c:v>
                </c:pt>
                <c:pt idx="3286">
                  <c:v>-2.21973842273121E-4</c:v>
                </c:pt>
                <c:pt idx="3287">
                  <c:v>-9.6913171587823904E-6</c:v>
                </c:pt>
                <c:pt idx="3288">
                  <c:v>2.0501845845853999E-4</c:v>
                </c:pt>
                <c:pt idx="3289">
                  <c:v>3.6838008931274098E-4</c:v>
                </c:pt>
                <c:pt idx="3290">
                  <c:v>4.3947864153440197E-4</c:v>
                </c:pt>
                <c:pt idx="3291">
                  <c:v>4.0050704165620998E-4</c:v>
                </c:pt>
                <c:pt idx="3292">
                  <c:v>2.6122596862991301E-4</c:v>
                </c:pt>
                <c:pt idx="3293">
                  <c:v>5.65192312319952E-5</c:v>
                </c:pt>
                <c:pt idx="3294">
                  <c:v>-1.62343098247831E-4</c:v>
                </c:pt>
                <c:pt idx="3295">
                  <c:v>-3.4054559166802299E-4</c:v>
                </c:pt>
                <c:pt idx="3296">
                  <c:v>-4.3345632906348098E-4</c:v>
                </c:pt>
                <c:pt idx="3297">
                  <c:v>-4.1780523987714299E-4</c:v>
                </c:pt>
                <c:pt idx="3298">
                  <c:v>-2.9751223648803699E-4</c:v>
                </c:pt>
                <c:pt idx="3299">
                  <c:v>-1.02705447838578E-4</c:v>
                </c:pt>
                <c:pt idx="3300">
                  <c:v>1.17824557360393E-4</c:v>
                </c:pt>
                <c:pt idx="3301">
                  <c:v>3.0884467123796599E-4</c:v>
                </c:pt>
                <c:pt idx="3302">
                  <c:v>4.2251272127074798E-4</c:v>
                </c:pt>
                <c:pt idx="3303">
                  <c:v>4.3035983918263701E-4</c:v>
                </c:pt>
                <c:pt idx="3304">
                  <c:v>3.3042066561261602E-4</c:v>
                </c:pt>
                <c:pt idx="3305">
                  <c:v>1.4772558655892001E-4</c:v>
                </c:pt>
                <c:pt idx="3306">
                  <c:v>-7.1968282071464005E-5</c:v>
                </c:pt>
                <c:pt idx="3307">
                  <c:v>-2.73637247998241E-4</c:v>
                </c:pt>
                <c:pt idx="3308">
                  <c:v>-4.06772067641612E-4</c:v>
                </c:pt>
                <c:pt idx="3309">
                  <c:v>-4.3802829951343399E-4</c:v>
                </c:pt>
                <c:pt idx="3310">
                  <c:v>-3.5957762644182401E-4</c:v>
                </c:pt>
                <c:pt idx="3311">
                  <c:v>-1.9106850617020999E-4</c:v>
                </c:pt>
                <c:pt idx="3312">
                  <c:v>2.52949067746922E-5</c:v>
                </c:pt>
                <c:pt idx="3313">
                  <c:v>2.3532305339966301E-4</c:v>
                </c:pt>
                <c:pt idx="3314">
                  <c:v>3.8641308146245001E-4</c:v>
                </c:pt>
                <c:pt idx="3315">
                  <c:v>4.4072355614024E-4</c:v>
                </c:pt>
                <c:pt idx="3316">
                  <c:v>3.84652082132256E-4</c:v>
                </c:pt>
                <c:pt idx="3317">
                  <c:v>2.3224210794596899E-4</c:v>
                </c:pt>
                <c:pt idx="3318">
                  <c:v>2.16656570991734E-5</c:v>
                </c:pt>
                <c:pt idx="3319">
                  <c:v>-1.9433709197208901E-4</c:v>
                </c:pt>
                <c:pt idx="3320">
                  <c:v>-3.61666910779149E-4</c:v>
                </c:pt>
                <c:pt idx="3321">
                  <c:v>-4.38415008162942E-4</c:v>
                </c:pt>
                <c:pt idx="3322">
                  <c:v>-4.0535934702306799E-4</c:v>
                </c:pt>
                <c:pt idx="3323">
                  <c:v>-2.7077892275444198E-4</c:v>
                </c:pt>
                <c:pt idx="3324">
                  <c:v>-6.8380237491481605E-5</c:v>
                </c:pt>
                <c:pt idx="3325">
                  <c:v>1.5114470245141599E-4</c:v>
                </c:pt>
                <c:pt idx="3326">
                  <c:v>3.3281451403169499E-4</c:v>
                </c:pt>
                <c:pt idx="3327">
                  <c:v>4.3112886594138302E-4</c:v>
                </c:pt>
                <c:pt idx="3328">
                  <c:v>4.21464318846738E-4</c:v>
                </c:pt>
                <c:pt idx="3329">
                  <c:v>3.0624141852210999E-4</c:v>
                </c:pt>
                <c:pt idx="3330">
                  <c:v>1.14318455144783E-4</c:v>
                </c:pt>
                <c:pt idx="3331">
                  <c:v>-1.06236274503763E-4</c:v>
                </c:pt>
                <c:pt idx="3332">
                  <c:v>-3.0018347016084199E-4</c:v>
                </c:pt>
                <c:pt idx="3333">
                  <c:v>-4.18947853513085E-4</c:v>
                </c:pt>
                <c:pt idx="3334">
                  <c:v>-4.32784147989176E-4</c:v>
                </c:pt>
                <c:pt idx="3335">
                  <c:v>-3.3822696780344102E-4</c:v>
                </c:pt>
                <c:pt idx="3336">
                  <c:v>-1.5895874532355399E-4</c:v>
                </c:pt>
                <c:pt idx="3337">
                  <c:v>6.0121681031080402E-5</c:v>
                </c:pt>
                <c:pt idx="3338">
                  <c:v>2.6414425940364999E-4</c:v>
                </c:pt>
                <c:pt idx="3339">
                  <c:v>4.02010269376554E-4</c:v>
                </c:pt>
                <c:pt idx="3340">
                  <c:v>4.3919031349344502E-4</c:v>
                </c:pt>
                <c:pt idx="3341">
                  <c:v>3.6637241905699902E-4</c:v>
                </c:pt>
                <c:pt idx="3342">
                  <c:v>2.01794279458245E-4</c:v>
                </c:pt>
                <c:pt idx="3343">
                  <c:v>-1.33244892716519E-5</c:v>
                </c:pt>
                <c:pt idx="3344">
                  <c:v>-2.2510605700433399E-4</c:v>
                </c:pt>
                <c:pt idx="3345">
                  <c:v>-3.8050841630368499E-4</c:v>
                </c:pt>
                <c:pt idx="3346">
                  <c:v>-4.4061008223693598E-4</c:v>
                </c:pt>
                <c:pt idx="3347">
                  <c:v>-3.90358219727436E-4</c:v>
                </c:pt>
                <c:pt idx="3348">
                  <c:v>-2.4233871948061301E-4</c:v>
                </c:pt>
                <c:pt idx="3349">
                  <c:v>-3.3623983579599101E-5</c:v>
                </c:pt>
                <c:pt idx="3350">
                  <c:v>1.8351208759697599E-4</c:v>
                </c:pt>
                <c:pt idx="3351">
                  <c:v>3.5468641800854802E-4</c:v>
                </c:pt>
                <c:pt idx="3352">
                  <c:v>4.37027334715083E-4</c:v>
                </c:pt>
                <c:pt idx="3353">
                  <c:v>4.0991204432146801E-4</c:v>
                </c:pt>
                <c:pt idx="3354">
                  <c:v>2.8013173951783302E-4</c:v>
                </c:pt>
                <c:pt idx="3355">
                  <c:v>8.0190702740810398E-5</c:v>
                </c:pt>
                <c:pt idx="3356">
                  <c:v>-1.3983459300465201E-4</c:v>
                </c:pt>
                <c:pt idx="3357">
                  <c:v>-3.2483744746126403E-4</c:v>
                </c:pt>
                <c:pt idx="3358">
                  <c:v>-4.2848274805597702E-4</c:v>
                </c:pt>
                <c:pt idx="3359">
                  <c:v>-4.2481188628607999E-4</c:v>
                </c:pt>
                <c:pt idx="3360">
                  <c:v>-3.1474425225421702E-4</c:v>
                </c:pt>
                <c:pt idx="3361">
                  <c:v>-1.2584696771369801E-4</c:v>
                </c:pt>
                <c:pt idx="3362">
                  <c:v>9.4569470588625395E-5</c:v>
                </c:pt>
                <c:pt idx="3363">
                  <c:v>2.9130039831562401E-4</c:v>
                </c:pt>
                <c:pt idx="3364">
                  <c:v>4.1507333418799901E-4</c:v>
                </c:pt>
                <c:pt idx="3365">
                  <c:v>4.3488857858496301E-4</c:v>
                </c:pt>
                <c:pt idx="3366">
                  <c:v>3.4578328062244499E-4</c:v>
                </c:pt>
                <c:pt idx="3367">
                  <c:v>1.70074414944296E-4</c:v>
                </c:pt>
                <c:pt idx="3368">
                  <c:v>-4.8230643021725097E-5</c:v>
                </c:pt>
                <c:pt idx="3369">
                  <c:v>-2.5445603724176698E-4</c:v>
                </c:pt>
                <c:pt idx="3370">
                  <c:v>-3.9695133840395502E-4</c:v>
                </c:pt>
                <c:pt idx="3371">
                  <c:v>-4.40027714355547E-4</c:v>
                </c:pt>
                <c:pt idx="3372">
                  <c:v>-3.7289641951303E-4</c:v>
                </c:pt>
                <c:pt idx="3373">
                  <c:v>-2.1237090312203199E-4</c:v>
                </c:pt>
                <c:pt idx="3374">
                  <c:v>1.34422340931481E-6</c:v>
                </c:pt>
                <c:pt idx="3375">
                  <c:v>2.1472268084884199E-4</c:v>
                </c:pt>
                <c:pt idx="3376">
                  <c:v>3.7432251082697101E-4</c:v>
                </c:pt>
                <c:pt idx="3377">
                  <c:v>4.4017094584021402E-4</c:v>
                </c:pt>
                <c:pt idx="3378">
                  <c:v>3.9577583684546999E-4</c:v>
                </c:pt>
                <c:pt idx="3379">
                  <c:v>2.5225621429773501E-4</c:v>
                </c:pt>
                <c:pt idx="3380">
                  <c:v>4.5557457995188301E-5</c:v>
                </c:pt>
                <c:pt idx="3381">
                  <c:v>-1.7255144628020399E-4</c:v>
                </c:pt>
                <c:pt idx="3382">
                  <c:v>-3.4744377040326003E-4</c:v>
                </c:pt>
                <c:pt idx="3383">
                  <c:v>-4.3531664684414898E-4</c:v>
                </c:pt>
                <c:pt idx="3384">
                  <c:v>-4.1416176857450002E-4</c:v>
                </c:pt>
                <c:pt idx="3385">
                  <c:v>-2.8927750609228299E-4</c:v>
                </c:pt>
                <c:pt idx="3386">
                  <c:v>-9.1941897661891101E-5</c:v>
                </c:pt>
                <c:pt idx="3387">
                  <c:v>1.28421129404046E-4</c:v>
                </c:pt>
                <c:pt idx="3388">
                  <c:v>3.1662028794389202E-4</c:v>
                </c:pt>
                <c:pt idx="3389">
                  <c:v>4.2551993119852098E-4</c:v>
                </c:pt>
                <c:pt idx="3390">
                  <c:v>4.2784546795047199E-4</c:v>
                </c:pt>
                <c:pt idx="3391">
                  <c:v>3.2301445309363601E-4</c:v>
                </c:pt>
                <c:pt idx="3392">
                  <c:v>1.37282464623309E-4</c:v>
                </c:pt>
                <c:pt idx="3393">
                  <c:v>-8.2832768750506201E-5</c:v>
                </c:pt>
                <c:pt idx="3394">
                  <c:v>-2.82202021333566E-4</c:v>
                </c:pt>
                <c:pt idx="3395">
                  <c:v>-4.1089202701939198E-4</c:v>
                </c:pt>
                <c:pt idx="3396">
                  <c:v>-4.36671575549131E-4</c:v>
                </c:pt>
                <c:pt idx="3397">
                  <c:v>-3.53084019068803E-4</c:v>
                </c:pt>
                <c:pt idx="3398">
                  <c:v>-1.81064379638459E-4</c:v>
                </c:pt>
                <c:pt idx="3399">
                  <c:v>3.6303956914200698E-5</c:v>
                </c:pt>
                <c:pt idx="3400">
                  <c:v>2.4457974224430099E-4</c:v>
                </c:pt>
                <c:pt idx="3401">
                  <c:v>3.9159901386674799E-4</c:v>
                </c:pt>
                <c:pt idx="3402">
                  <c:v>4.4053988316235297E-4</c:v>
                </c:pt>
                <c:pt idx="3403">
                  <c:v>3.7914480580892001E-4</c:v>
                </c:pt>
                <c:pt idx="3404">
                  <c:v>2.2279055979702601E-4</c:v>
                </c:pt>
                <c:pt idx="3405">
                  <c:v>1.06370359916743E-5</c:v>
                </c:pt>
                <c:pt idx="3406">
                  <c:v>-2.0418059946517399E-4</c:v>
                </c:pt>
                <c:pt idx="3407">
                  <c:v>-3.67859937141488E-4</c:v>
                </c:pt>
                <c:pt idx="3408">
                  <c:v>-4.3940647152334201E-4</c:v>
                </c:pt>
                <c:pt idx="3409">
                  <c:v>-4.00900929232324E-4</c:v>
                </c:pt>
                <c:pt idx="3410">
                  <c:v>-2.61987262206262E-4</c:v>
                </c:pt>
                <c:pt idx="3411">
                  <c:v>-5.7457260109660199E-5</c:v>
                </c:pt>
                <c:pt idx="3412">
                  <c:v>1.6146326922036999E-4</c:v>
                </c:pt>
                <c:pt idx="3413">
                  <c:v>3.3994432112875598E-4</c:v>
                </c:pt>
                <c:pt idx="3414">
                  <c:v>4.3328420894898001E-4</c:v>
                </c:pt>
                <c:pt idx="3415">
                  <c:v>4.18105378737841E-4</c:v>
                </c:pt>
                <c:pt idx="3416">
                  <c:v>2.9820946268434398E-4</c:v>
                </c:pt>
                <c:pt idx="3417">
                  <c:v>1.0362513674435299E-4</c:v>
                </c:pt>
                <c:pt idx="3418">
                  <c:v>-1.16912747536938E-4</c:v>
                </c:pt>
                <c:pt idx="3419">
                  <c:v>-3.0816910892357303E-4</c:v>
                </c:pt>
                <c:pt idx="3420">
                  <c:v>-4.22242605237939E-4</c:v>
                </c:pt>
                <c:pt idx="3421">
                  <c:v>-4.3056282166750899E-4</c:v>
                </c:pt>
                <c:pt idx="3422">
                  <c:v>-3.3104590839262102E-4</c:v>
                </c:pt>
                <c:pt idx="3423">
                  <c:v>-1.4861649370108001E-4</c:v>
                </c:pt>
                <c:pt idx="3424">
                  <c:v>7.1034843787688807E-5</c:v>
                </c:pt>
                <c:pt idx="3425">
                  <c:v>2.7289506398165298E-4</c:v>
                </c:pt>
                <c:pt idx="3426">
                  <c:v>4.0640702248334099E-4</c:v>
                </c:pt>
                <c:pt idx="3427">
                  <c:v>4.3813182103794501E-4</c:v>
                </c:pt>
                <c:pt idx="3428">
                  <c:v>3.60123787041102E-4</c:v>
                </c:pt>
                <c:pt idx="3429">
                  <c:v>1.9192051653403201E-4</c:v>
                </c:pt>
                <c:pt idx="3430">
                  <c:v>-2.43504379274344E-5</c:v>
                </c:pt>
                <c:pt idx="3431">
                  <c:v>-2.3452267415082501E-4</c:v>
                </c:pt>
                <c:pt idx="3432">
                  <c:v>-3.8595725176009501E-4</c:v>
                </c:pt>
                <c:pt idx="3433">
                  <c:v>-4.40726441361085E-4</c:v>
                </c:pt>
                <c:pt idx="3434">
                  <c:v>-3.8511295965484198E-4</c:v>
                </c:pt>
                <c:pt idx="3435">
                  <c:v>-2.3304554813568799E-4</c:v>
                </c:pt>
                <c:pt idx="3436">
                  <c:v>-2.2610433376328702E-5</c:v>
                </c:pt>
                <c:pt idx="3437">
                  <c:v>1.9348760468707699E-4</c:v>
                </c:pt>
                <c:pt idx="3438">
                  <c:v>3.6112547184664803E-4</c:v>
                </c:pt>
                <c:pt idx="3439">
                  <c:v>4.3831722432244102E-4</c:v>
                </c:pt>
                <c:pt idx="3440">
                  <c:v>4.0572970884402597E-4</c:v>
                </c:pt>
                <c:pt idx="3441">
                  <c:v>2.7152467082124299E-4</c:v>
                </c:pt>
                <c:pt idx="3442">
                  <c:v>6.9314594574510199E-5</c:v>
                </c:pt>
                <c:pt idx="3443">
                  <c:v>-1.5025575187993501E-4</c:v>
                </c:pt>
                <c:pt idx="3444">
                  <c:v>-3.3219361315703903E-4</c:v>
                </c:pt>
                <c:pt idx="3445">
                  <c:v>-4.30931523239398E-4</c:v>
                </c:pt>
                <c:pt idx="3446">
                  <c:v>-4.2173996002136099E-4</c:v>
                </c:pt>
                <c:pt idx="3447">
                  <c:v>-3.06921007531204E-4</c:v>
                </c:pt>
                <c:pt idx="3448">
                  <c:v>-1.1523178470515601E-4</c:v>
                </c:pt>
                <c:pt idx="3449">
                  <c:v>1.05317953446392E-4</c:v>
                </c:pt>
                <c:pt idx="3450">
                  <c:v>2.9949015681214201E-4</c:v>
                </c:pt>
                <c:pt idx="3451">
                  <c:v>4.1865319250224099E-4</c:v>
                </c:pt>
                <c:pt idx="3452">
                  <c:v>4.3296193899429903E-4</c:v>
                </c:pt>
                <c:pt idx="3453">
                  <c:v>3.3883268196436102E-4</c:v>
                </c:pt>
                <c:pt idx="3454">
                  <c:v>1.5984067777109301E-4</c:v>
                </c:pt>
                <c:pt idx="3455">
                  <c:v>-5.9184415749522002E-5</c:v>
                </c:pt>
                <c:pt idx="3456">
                  <c:v>-2.63386405192209E-4</c:v>
                </c:pt>
                <c:pt idx="3457">
                  <c:v>-4.0162163552387301E-4</c:v>
                </c:pt>
                <c:pt idx="3458">
                  <c:v>-4.3926823575883702E-4</c:v>
                </c:pt>
                <c:pt idx="3459">
                  <c:v>-3.6689738132570201E-4</c:v>
                </c:pt>
                <c:pt idx="3460">
                  <c:v>-2.02634801673433E-4</c:v>
                </c:pt>
                <c:pt idx="3461">
                  <c:v>1.23789211129946E-5</c:v>
                </c:pt>
                <c:pt idx="3462">
                  <c:v>2.2429226631342101E-4</c:v>
                </c:pt>
                <c:pt idx="3463">
                  <c:v>3.8003022200744802E-4</c:v>
                </c:pt>
                <c:pt idx="3464">
                  <c:v>4.40587251063368E-4</c:v>
                </c:pt>
                <c:pt idx="3465">
                  <c:v>3.9079646988559197E-4</c:v>
                </c:pt>
                <c:pt idx="3466">
                  <c:v>2.4312828849967601E-4</c:v>
                </c:pt>
                <c:pt idx="3467">
                  <c:v>3.4567119000614399E-5</c:v>
                </c:pt>
                <c:pt idx="3468">
                  <c:v>-1.82651599890989E-4</c:v>
                </c:pt>
                <c:pt idx="3469">
                  <c:v>-3.5412409250163199E-4</c:v>
                </c:pt>
                <c:pt idx="3470">
                  <c:v>-4.3690400931885998E-4</c:v>
                </c:pt>
                <c:pt idx="3471">
                  <c:v>-4.1025860664647702E-4</c:v>
                </c:pt>
                <c:pt idx="3472">
                  <c:v>-2.80861390879859E-4</c:v>
                </c:pt>
                <c:pt idx="3473">
                  <c:v>-8.11206974298047E-5</c:v>
                </c:pt>
                <c:pt idx="3474">
                  <c:v>1.3893717792781501E-4</c:v>
                </c:pt>
                <c:pt idx="3475">
                  <c:v>3.2419737516973699E-4</c:v>
                </c:pt>
                <c:pt idx="3476">
                  <c:v>4.2826032862589301E-4</c:v>
                </c:pt>
                <c:pt idx="3477">
                  <c:v>4.25062826043494E-4</c:v>
                </c:pt>
                <c:pt idx="3478">
                  <c:v>3.1540570178016701E-4</c:v>
                </c:pt>
                <c:pt idx="3479">
                  <c:v>1.2675326287107499E-4</c:v>
                </c:pt>
                <c:pt idx="3480">
                  <c:v>-9.3645317044233696E-5</c:v>
                </c:pt>
                <c:pt idx="3481">
                  <c:v>-2.90589846372443E-4</c:v>
                </c:pt>
                <c:pt idx="3482">
                  <c:v>-4.1475434598814198E-4</c:v>
                </c:pt>
                <c:pt idx="3483">
                  <c:v>-4.3504104670194401E-4</c:v>
                </c:pt>
                <c:pt idx="3484">
                  <c:v>-3.4636901847052298E-4</c:v>
                </c:pt>
                <c:pt idx="3485">
                  <c:v>-1.70946720845765E-4</c:v>
                </c:pt>
                <c:pt idx="3486">
                  <c:v>4.7290243491280398E-5</c:v>
                </c:pt>
                <c:pt idx="3487">
                  <c:v>2.5368307297856199E-4</c:v>
                </c:pt>
                <c:pt idx="3488">
                  <c:v>3.9653940310283101E-4</c:v>
                </c:pt>
                <c:pt idx="3489">
                  <c:v>4.4007997976813198E-4</c:v>
                </c:pt>
                <c:pt idx="3490">
                  <c:v>3.7339979544251102E-4</c:v>
                </c:pt>
                <c:pt idx="3491">
                  <c:v>2.1319931594415199E-4</c:v>
                </c:pt>
                <c:pt idx="3492">
                  <c:v>-3.98254824954514E-7</c:v>
                </c:pt>
                <c:pt idx="3493">
                  <c:v>-2.1389608020255799E-4</c:v>
                </c:pt>
                <c:pt idx="3494">
                  <c:v>-3.73822305378484E-4</c:v>
                </c:pt>
                <c:pt idx="3495">
                  <c:v>-4.4012241514714597E-4</c:v>
                </c:pt>
                <c:pt idx="3496">
                  <c:v>-3.9619113572096301E-4</c:v>
                </c:pt>
                <c:pt idx="3497">
                  <c:v>-2.5303132856209401E-4</c:v>
                </c:pt>
                <c:pt idx="3498">
                  <c:v>-4.6498255472445601E-5</c:v>
                </c:pt>
                <c:pt idx="3499">
                  <c:v>1.71680594154512E-4</c:v>
                </c:pt>
                <c:pt idx="3500">
                  <c:v>3.4686097394638702E-4</c:v>
                </c:pt>
                <c:pt idx="3501">
                  <c:v>4.3516787104412499E-4</c:v>
                </c:pt>
                <c:pt idx="3502">
                  <c:v>4.1448427525337902E-4</c:v>
                </c:pt>
                <c:pt idx="3503">
                  <c:v>2.8999052145165497E-4</c:v>
                </c:pt>
                <c:pt idx="3504">
                  <c:v>9.2866842581774102E-5</c:v>
                </c:pt>
                <c:pt idx="3505">
                  <c:v>-1.2751591311677799E-4</c:v>
                </c:pt>
                <c:pt idx="3506">
                  <c:v>-3.1596151732393902E-4</c:v>
                </c:pt>
                <c:pt idx="3507">
                  <c:v>-4.25272599434368E-4</c:v>
                </c:pt>
                <c:pt idx="3508">
                  <c:v>-4.2807152081678502E-4</c:v>
                </c:pt>
                <c:pt idx="3509">
                  <c:v>-3.2365727424771599E-4</c:v>
                </c:pt>
                <c:pt idx="3510">
                  <c:v>-1.3818105551934501E-4</c:v>
                </c:pt>
                <c:pt idx="3511">
                  <c:v>8.1903465776880395E-5</c:v>
                </c:pt>
                <c:pt idx="3512">
                  <c:v>2.8147475597707199E-4</c:v>
                </c:pt>
                <c:pt idx="3513">
                  <c:v>4.1054894740018998E-4</c:v>
                </c:pt>
                <c:pt idx="3514">
                  <c:v>4.3679860808616201E-4</c:v>
                </c:pt>
                <c:pt idx="3515">
                  <c:v>3.5364934767511498E-4</c:v>
                </c:pt>
                <c:pt idx="3516">
                  <c:v>1.81926414257556E-4</c:v>
                </c:pt>
                <c:pt idx="3517">
                  <c:v>-3.5361118200344697E-5</c:v>
                </c:pt>
                <c:pt idx="3518">
                  <c:v>-2.4379223924051799E-4</c:v>
                </c:pt>
                <c:pt idx="3519">
                  <c:v>-3.9116408158565002E-4</c:v>
                </c:pt>
                <c:pt idx="3520">
                  <c:v>-4.4056645309186501E-4</c:v>
                </c:pt>
                <c:pt idx="3521">
                  <c:v>-3.7962622334536801E-4</c:v>
                </c:pt>
                <c:pt idx="3522">
                  <c:v>-2.2360625093190899E-4</c:v>
                </c:pt>
                <c:pt idx="3523">
                  <c:v>-1.15827058200795E-5</c:v>
                </c:pt>
                <c:pt idx="3524">
                  <c:v>2.0334179981827899E-4</c:v>
                </c:pt>
                <c:pt idx="3525">
                  <c:v>3.6733809025120401E-4</c:v>
                </c:pt>
                <c:pt idx="3526">
                  <c:v>4.3933227718064401E-4</c:v>
                </c:pt>
                <c:pt idx="3527">
                  <c:v>4.0129296987060801E-4</c:v>
                </c:pt>
                <c:pt idx="3528">
                  <c:v>2.6274734881562701E-4</c:v>
                </c:pt>
                <c:pt idx="3529">
                  <c:v>5.8395024283555302E-5</c:v>
                </c:pt>
                <c:pt idx="3530">
                  <c:v>-1.6058269633676401E-4</c:v>
                </c:pt>
                <c:pt idx="3531">
                  <c:v>-3.3934148447681501E-4</c:v>
                </c:pt>
                <c:pt idx="3532">
                  <c:v>-4.3311009270790998E-4</c:v>
                </c:pt>
                <c:pt idx="3533">
                  <c:v>-4.1840359140035601E-4</c:v>
                </c:pt>
                <c:pt idx="3534">
                  <c:v>-2.9890531503914101E-4</c:v>
                </c:pt>
                <c:pt idx="3535">
                  <c:v>-1.04544348252419E-4</c:v>
                </c:pt>
                <c:pt idx="3536">
                  <c:v>1.16000399100173E-4</c:v>
                </c:pt>
                <c:pt idx="3537">
                  <c:v>3.07492126883896E-4</c:v>
                </c:pt>
                <c:pt idx="3538">
                  <c:v>4.2197054394687899E-4</c:v>
                </c:pt>
                <c:pt idx="3539">
                  <c:v>4.30763820563157E-4</c:v>
                </c:pt>
                <c:pt idx="3540">
                  <c:v>3.3166962605465499E-4</c:v>
                </c:pt>
                <c:pt idx="3541">
                  <c:v>1.4950671617178099E-4</c:v>
                </c:pt>
                <c:pt idx="3542">
                  <c:v>-7.0101078248647306E-5</c:v>
                </c:pt>
                <c:pt idx="3543">
                  <c:v>-2.7215162274618501E-4</c:v>
                </c:pt>
                <c:pt idx="3544">
                  <c:v>-4.06040105020844E-4</c:v>
                </c:pt>
                <c:pt idx="3545">
                  <c:v>-4.3823332410309202E-4</c:v>
                </c:pt>
                <c:pt idx="3546">
                  <c:v>-3.60668288561548E-4</c:v>
                </c:pt>
                <c:pt idx="3547">
                  <c:v>-1.9277164272613799E-4</c:v>
                </c:pt>
                <c:pt idx="3548">
                  <c:v>2.3405856898483801E-5</c:v>
                </c:pt>
                <c:pt idx="3549">
                  <c:v>2.33721214463486E-4</c:v>
                </c:pt>
                <c:pt idx="3550">
                  <c:v>3.8549964396495702E-4</c:v>
                </c:pt>
                <c:pt idx="3551">
                  <c:v>4.4072729616923201E-4</c:v>
                </c:pt>
                <c:pt idx="3552">
                  <c:v>3.85572062974272E-4</c:v>
                </c:pt>
                <c:pt idx="3553">
                  <c:v>2.3384791469197901E-4</c:v>
                </c:pt>
                <c:pt idx="3554">
                  <c:v>2.3555105487936902E-5</c:v>
                </c:pt>
                <c:pt idx="3555">
                  <c:v>-1.92637226010825E-4</c:v>
                </c:pt>
                <c:pt idx="3556">
                  <c:v>-3.6058236922058398E-4</c:v>
                </c:pt>
                <c:pt idx="3557">
                  <c:v>-4.3821742116842801E-4</c:v>
                </c:pt>
                <c:pt idx="3558">
                  <c:v>-4.0609820148112099E-4</c:v>
                </c:pt>
                <c:pt idx="3559">
                  <c:v>-2.7226916798252199E-4</c:v>
                </c:pt>
                <c:pt idx="3560">
                  <c:v>-7.0248632327406198E-5</c:v>
                </c:pt>
                <c:pt idx="3561">
                  <c:v>1.49366109084985E-4</c:v>
                </c:pt>
                <c:pt idx="3562">
                  <c:v>3.3157118187697199E-4</c:v>
                </c:pt>
                <c:pt idx="3563">
                  <c:v>4.3073219524959099E-4</c:v>
                </c:pt>
                <c:pt idx="3564">
                  <c:v>4.2201365825340301E-4</c:v>
                </c:pt>
                <c:pt idx="3565">
                  <c:v>3.0759918256497901E-4</c:v>
                </c:pt>
                <c:pt idx="3566">
                  <c:v>1.16144583396362E-4</c:v>
                </c:pt>
                <c:pt idx="3567">
                  <c:v>-1.0439914719255901E-4</c:v>
                </c:pt>
                <c:pt idx="3568">
                  <c:v>-2.9879546372181401E-4</c:v>
                </c:pt>
                <c:pt idx="3569">
                  <c:v>-4.1835660276945402E-4</c:v>
                </c:pt>
                <c:pt idx="3570">
                  <c:v>-4.3313773535753902E-4</c:v>
                </c:pt>
                <c:pt idx="3571">
                  <c:v>-3.3943683513389301E-4</c:v>
                </c:pt>
                <c:pt idx="3572">
                  <c:v>-1.60721873837713E-4</c:v>
                </c:pt>
                <c:pt idx="3573">
                  <c:v>5.8246877807242202E-5</c:v>
                </c:pt>
                <c:pt idx="3574">
                  <c:v>2.6262733756797702E-4</c:v>
                </c:pt>
                <c:pt idx="3575">
                  <c:v>4.0123115141309099E-4</c:v>
                </c:pt>
                <c:pt idx="3576">
                  <c:v>4.3934413432943802E-4</c:v>
                </c:pt>
                <c:pt idx="3577">
                  <c:v>3.6742065330983801E-4</c:v>
                </c:pt>
                <c:pt idx="3578">
                  <c:v>2.03474390356534E-4</c:v>
                </c:pt>
                <c:pt idx="3579">
                  <c:v>-1.1433295925041399E-5</c:v>
                </c:pt>
                <c:pt idx="3580">
                  <c:v>-2.2347744231517101E-4</c:v>
                </c:pt>
                <c:pt idx="3581">
                  <c:v>-3.7955027692406401E-4</c:v>
                </c:pt>
                <c:pt idx="3582">
                  <c:v>-4.4056239011834797E-4</c:v>
                </c:pt>
                <c:pt idx="3583">
                  <c:v>-3.9123291965684101E-4</c:v>
                </c:pt>
                <c:pt idx="3584">
                  <c:v>-2.43916737434447E-4</c:v>
                </c:pt>
                <c:pt idx="3585">
                  <c:v>-3.5510095172012297E-5</c:v>
                </c:pt>
                <c:pt idx="3586">
                  <c:v>1.8179027071489099E-4</c:v>
                </c:pt>
                <c:pt idx="3587">
                  <c:v>3.53560135556285E-4</c:v>
                </c:pt>
                <c:pt idx="3588">
                  <c:v>4.3677867111976103E-4</c:v>
                </c:pt>
                <c:pt idx="3589">
                  <c:v>4.1060327892313199E-4</c:v>
                </c:pt>
                <c:pt idx="3590">
                  <c:v>2.8158974832238898E-4</c:v>
                </c:pt>
                <c:pt idx="3591">
                  <c:v>8.2050318398326302E-5</c:v>
                </c:pt>
                <c:pt idx="3592">
                  <c:v>-1.3803912277181901E-4</c:v>
                </c:pt>
                <c:pt idx="3593">
                  <c:v>-3.2355580931121402E-4</c:v>
                </c:pt>
                <c:pt idx="3594">
                  <c:v>-4.2803593621409697E-4</c:v>
                </c:pt>
                <c:pt idx="3595">
                  <c:v>-4.2531180754998797E-4</c:v>
                </c:pt>
                <c:pt idx="3596">
                  <c:v>-3.1606569824208099E-4</c:v>
                </c:pt>
                <c:pt idx="3597">
                  <c:v>-1.27658974080202E-4</c:v>
                </c:pt>
                <c:pt idx="3598">
                  <c:v>9.2720732078844601E-5</c:v>
                </c:pt>
                <c:pt idx="3599">
                  <c:v>2.8987795569108201E-4</c:v>
                </c:pt>
                <c:pt idx="3600">
                  <c:v>4.14433447028205E-4</c:v>
                </c:pt>
                <c:pt idx="3601">
                  <c:v>4.3519151059866001E-4</c:v>
                </c:pt>
                <c:pt idx="3602">
                  <c:v>3.4695316060754901E-4</c:v>
                </c:pt>
                <c:pt idx="3603">
                  <c:v>1.7181823920112799E-4</c:v>
                </c:pt>
                <c:pt idx="3604">
                  <c:v>-4.6349626096187901E-5</c:v>
                </c:pt>
                <c:pt idx="3605">
                  <c:v>-2.5290894000550799E-4</c:v>
                </c:pt>
                <c:pt idx="3606">
                  <c:v>-3.9612564095729E-4</c:v>
                </c:pt>
                <c:pt idx="3607">
                  <c:v>-4.4013021774624698E-4</c:v>
                </c:pt>
                <c:pt idx="3608">
                  <c:v>-3.7390145113100999E-4</c:v>
                </c:pt>
                <c:pt idx="3609">
                  <c:v>-2.14026746563806E-4</c:v>
                </c:pt>
                <c:pt idx="3610">
                  <c:v>-5.4771559415327198E-7</c:v>
                </c:pt>
                <c:pt idx="3611">
                  <c:v>2.13068494143836E-4</c:v>
                </c:pt>
                <c:pt idx="3612">
                  <c:v>3.7332037774252499E-4</c:v>
                </c:pt>
                <c:pt idx="3613">
                  <c:v>4.4007185682410998E-4</c:v>
                </c:pt>
                <c:pt idx="3614">
                  <c:v>3.96604609356495E-4</c:v>
                </c:pt>
                <c:pt idx="3615">
                  <c:v>2.5380527711917002E-4</c:v>
                </c:pt>
                <c:pt idx="3616">
                  <c:v>4.7438838733719002E-5</c:v>
                </c:pt>
                <c:pt idx="3617">
                  <c:v>-1.7080895110178299E-4</c:v>
                </c:pt>
                <c:pt idx="3618">
                  <c:v>-3.4627657951203901E-4</c:v>
                </c:pt>
                <c:pt idx="3619">
                  <c:v>-4.35017090439561E-4</c:v>
                </c:pt>
                <c:pt idx="3620">
                  <c:v>-4.1480487241638599E-4</c:v>
                </c:pt>
                <c:pt idx="3621">
                  <c:v>-2.9070220083391899E-4</c:v>
                </c:pt>
                <c:pt idx="3622">
                  <c:v>-9.3791359667067393E-5</c:v>
                </c:pt>
                <c:pt idx="3623">
                  <c:v>1.2661010936775499E-4</c:v>
                </c:pt>
                <c:pt idx="3624">
                  <c:v>3.1530129107932702E-4</c:v>
                </c:pt>
                <c:pt idx="3625">
                  <c:v>4.2502330845287599E-4</c:v>
                </c:pt>
                <c:pt idx="3626">
                  <c:v>4.2829560157121703E-4</c:v>
                </c:pt>
                <c:pt idx="3627">
                  <c:v>3.24298604323029E-4</c:v>
                </c:pt>
                <c:pt idx="3628">
                  <c:v>1.39079009819653E-4</c:v>
                </c:pt>
                <c:pt idx="3629">
                  <c:v>-8.0973785476592594E-5</c:v>
                </c:pt>
                <c:pt idx="3630">
                  <c:v>-2.8074619387532997E-4</c:v>
                </c:pt>
                <c:pt idx="3631">
                  <c:v>-4.1020397639504602E-4</c:v>
                </c:pt>
                <c:pt idx="3632">
                  <c:v>-4.3692362830589899E-4</c:v>
                </c:pt>
                <c:pt idx="3633">
                  <c:v>-3.5421304703012999E-4</c:v>
                </c:pt>
                <c:pt idx="3634">
                  <c:v>-1.8278761074744999E-4</c:v>
                </c:pt>
                <c:pt idx="3635">
                  <c:v>3.4418116578941597E-5</c:v>
                </c:pt>
                <c:pt idx="3636">
                  <c:v>2.4300361309364301E-4</c:v>
                </c:pt>
                <c:pt idx="3637">
                  <c:v>3.9072734722406997E-4</c:v>
                </c:pt>
                <c:pt idx="3638">
                  <c:v>4.4059099334574098E-4</c:v>
                </c:pt>
                <c:pt idx="3639">
                  <c:v>3.8010589195588003E-4</c:v>
                </c:pt>
                <c:pt idx="3640">
                  <c:v>2.2442091191990601E-4</c:v>
                </c:pt>
                <c:pt idx="3641">
                  <c:v>1.2528322287327799E-5</c:v>
                </c:pt>
                <c:pt idx="3642">
                  <c:v>-2.0250206338218E-4</c:v>
                </c:pt>
                <c:pt idx="3643">
                  <c:v>-3.6681455104602302E-4</c:v>
                </c:pt>
                <c:pt idx="3644">
                  <c:v>-4.3925605884811801E-4</c:v>
                </c:pt>
                <c:pt idx="3645">
                  <c:v>-4.0168316176494498E-4</c:v>
                </c:pt>
                <c:pt idx="3646">
                  <c:v>-2.6350622495631301E-4</c:v>
                </c:pt>
                <c:pt idx="3647">
                  <c:v>-5.9332519433431103E-5</c:v>
                </c:pt>
                <c:pt idx="3648">
                  <c:v>1.59701383653782E-4</c:v>
                </c:pt>
                <c:pt idx="3649">
                  <c:v>3.3873708448944802E-4</c:v>
                </c:pt>
                <c:pt idx="3650">
                  <c:v>4.32933981142418E-4</c:v>
                </c:pt>
                <c:pt idx="3651">
                  <c:v>4.1869987649083398E-4</c:v>
                </c:pt>
                <c:pt idx="3652">
                  <c:v>2.9959979034665997E-4</c:v>
                </c:pt>
                <c:pt idx="3653">
                  <c:v>1.0546307812799699E-4</c:v>
                </c:pt>
                <c:pt idx="3654">
                  <c:v>-1.15087516253259E-4</c:v>
                </c:pt>
                <c:pt idx="3655">
                  <c:v>-3.0681372823777002E-4</c:v>
                </c:pt>
                <c:pt idx="3656">
                  <c:v>-4.2169653865094302E-4</c:v>
                </c:pt>
                <c:pt idx="3657">
                  <c:v>-4.3096283494358401E-4</c:v>
                </c:pt>
                <c:pt idx="3658">
                  <c:v>-3.3229181572527202E-4</c:v>
                </c:pt>
                <c:pt idx="3659">
                  <c:v>-1.5039624986979601E-4</c:v>
                </c:pt>
                <c:pt idx="3660">
                  <c:v>6.9166989756168105E-5</c:v>
                </c:pt>
                <c:pt idx="3661">
                  <c:v>2.71406927716847E-4</c:v>
                </c:pt>
                <c:pt idx="3662">
                  <c:v>4.0567131694449802E-4</c:v>
                </c:pt>
                <c:pt idx="3663">
                  <c:v>4.3833280824125403E-4</c:v>
                </c:pt>
                <c:pt idx="3664">
                  <c:v>3.6121112849466002E-4</c:v>
                </c:pt>
                <c:pt idx="3665">
                  <c:v>1.93621880825418E-4</c:v>
                </c:pt>
                <c:pt idx="3666">
                  <c:v>-2.2461168039494599E-5</c:v>
                </c:pt>
                <c:pt idx="3667">
                  <c:v>-2.32918678029946E-4</c:v>
                </c:pt>
                <c:pt idx="3668">
                  <c:v>-3.8504026018522001E-4</c:v>
                </c:pt>
                <c:pt idx="3669">
                  <c:v>-4.4072612056074499E-4</c:v>
                </c:pt>
                <c:pt idx="3670">
                  <c:v>-3.86029389975471E-4</c:v>
                </c:pt>
                <c:pt idx="3671">
                  <c:v>-2.3464920391836499E-4</c:v>
                </c:pt>
                <c:pt idx="3672">
                  <c:v>-2.4499669081923099E-5</c:v>
                </c:pt>
                <c:pt idx="3673">
                  <c:v>1.9178595986099899E-4</c:v>
                </c:pt>
                <c:pt idx="3674">
                  <c:v>3.60037605403015E-4</c:v>
                </c:pt>
                <c:pt idx="3675">
                  <c:v>4.3811559916069501E-4</c:v>
                </c:pt>
                <c:pt idx="3676">
                  <c:v>4.0646482323671799E-4</c:v>
                </c:pt>
                <c:pt idx="3677">
                  <c:v>2.73012410808404E-4</c:v>
                </c:pt>
                <c:pt idx="3678">
                  <c:v>7.1182346447087405E-5</c:v>
                </c:pt>
                <c:pt idx="3679">
                  <c:v>-1.4847577816512001E-4</c:v>
                </c:pt>
                <c:pt idx="3680">
                  <c:v>-3.30947223059017E-4</c:v>
                </c:pt>
                <c:pt idx="3681">
                  <c:v>-4.3053088289026099E-4</c:v>
                </c:pt>
                <c:pt idx="3682">
                  <c:v>-4.2228541228194301E-4</c:v>
                </c:pt>
                <c:pt idx="3683">
                  <c:v>-3.0827594049910199E-4</c:v>
                </c:pt>
                <c:pt idx="3684">
                  <c:v>-1.17056847013166E-4</c:v>
                </c:pt>
                <c:pt idx="3685">
                  <c:v>1.03479859975175E-4</c:v>
                </c:pt>
                <c:pt idx="3686">
                  <c:v>2.9809939409028901E-4</c:v>
                </c:pt>
                <c:pt idx="3687">
                  <c:v>4.18058085681106E-4</c:v>
                </c:pt>
                <c:pt idx="3688">
                  <c:v>4.3331153626901002E-4</c:v>
                </c:pt>
                <c:pt idx="3689">
                  <c:v>3.4003942452872201E-4</c:v>
                </c:pt>
                <c:pt idx="3690">
                  <c:v>1.6160232946377199E-4</c:v>
                </c:pt>
                <c:pt idx="3691">
                  <c:v>-5.7309071523449201E-5</c:v>
                </c:pt>
                <c:pt idx="3692">
                  <c:v>-2.6186706002795298E-4</c:v>
                </c:pt>
                <c:pt idx="3693">
                  <c:v>-4.0083881884315597E-4</c:v>
                </c:pt>
                <c:pt idx="3694">
                  <c:v>-4.3941800885558598E-4</c:v>
                </c:pt>
                <c:pt idx="3695">
                  <c:v>-3.6794223259871103E-4</c:v>
                </c:pt>
                <c:pt idx="3696">
                  <c:v>-2.0431304163959099E-4</c:v>
                </c:pt>
                <c:pt idx="3697">
                  <c:v>1.04876180642576E-5</c:v>
                </c:pt>
                <c:pt idx="3698">
                  <c:v>2.22661588763453E-4</c:v>
                </c:pt>
                <c:pt idx="3699">
                  <c:v>3.7906858326462701E-4</c:v>
                </c:pt>
                <c:pt idx="3700">
                  <c:v>4.4053549951640798E-4</c:v>
                </c:pt>
                <c:pt idx="3701">
                  <c:v>3.9166756703047298E-4</c:v>
                </c:pt>
                <c:pt idx="3702">
                  <c:v>2.4470406265256699E-4</c:v>
                </c:pt>
                <c:pt idx="3703">
                  <c:v>3.6452907749531097E-5</c:v>
                </c:pt>
                <c:pt idx="3704">
                  <c:v>-1.8092810403679799E-4</c:v>
                </c:pt>
                <c:pt idx="3705">
                  <c:v>-3.5299454977063898E-4</c:v>
                </c:pt>
                <c:pt idx="3706">
                  <c:v>-4.36651320695217E-4</c:v>
                </c:pt>
                <c:pt idx="3707">
                  <c:v>-4.1094605956354299E-4</c:v>
                </c:pt>
                <c:pt idx="3708">
                  <c:v>-2.82316808489906E-4</c:v>
                </c:pt>
                <c:pt idx="3709">
                  <c:v>-8.2979561363640705E-5</c:v>
                </c:pt>
                <c:pt idx="3710">
                  <c:v>1.37140431673974E-4</c:v>
                </c:pt>
                <c:pt idx="3711">
                  <c:v>3.2291275284136999E-4</c:v>
                </c:pt>
                <c:pt idx="3712">
                  <c:v>4.2780957185435702E-4</c:v>
                </c:pt>
                <c:pt idx="3713">
                  <c:v>4.2555882965851299E-4</c:v>
                </c:pt>
                <c:pt idx="3714">
                  <c:v>3.1672423859937702E-4</c:v>
                </c:pt>
                <c:pt idx="3715">
                  <c:v>1.28564097168495E-4</c:v>
                </c:pt>
                <c:pt idx="3716">
                  <c:v>-9.1795719951991996E-5</c:v>
                </c:pt>
                <c:pt idx="3717">
                  <c:v>-2.8916472955119898E-4</c:v>
                </c:pt>
                <c:pt idx="3718">
                  <c:v>-4.1411063878655997E-4</c:v>
                </c:pt>
                <c:pt idx="3719">
                  <c:v>-4.3533996958192899E-4</c:v>
                </c:pt>
                <c:pt idx="3720">
                  <c:v>-3.475357043424E-4</c:v>
                </c:pt>
                <c:pt idx="3721">
                  <c:v>-1.72688965995328E-4</c:v>
                </c:pt>
                <c:pt idx="3722">
                  <c:v>4.5408795169842199E-5</c:v>
                </c:pt>
                <c:pt idx="3723">
                  <c:v>2.5213364188901197E-4</c:v>
                </c:pt>
                <c:pt idx="3724">
                  <c:v>3.9571005387351998E-4</c:v>
                </c:pt>
                <c:pt idx="3725">
                  <c:v>4.4017842805844898E-4</c:v>
                </c:pt>
                <c:pt idx="3726">
                  <c:v>3.7440138426741699E-4</c:v>
                </c:pt>
                <c:pt idx="3727">
                  <c:v>2.1485319116904499E-4</c:v>
                </c:pt>
                <c:pt idx="3728">
                  <c:v>1.4936834899528601E-6</c:v>
                </c:pt>
                <c:pt idx="3729">
                  <c:v>-2.1223992648533799E-4</c:v>
                </c:pt>
                <c:pt idx="3730">
                  <c:v>-3.7281673023145998E-4</c:v>
                </c:pt>
                <c:pt idx="3731">
                  <c:v>-4.4001927110402702E-4</c:v>
                </c:pt>
                <c:pt idx="3732">
                  <c:v>-3.9701625584720598E-4</c:v>
                </c:pt>
                <c:pt idx="3733">
                  <c:v>-2.5457805640340797E-4</c:v>
                </c:pt>
                <c:pt idx="3734">
                  <c:v>-4.83792034457711E-5</c:v>
                </c:pt>
                <c:pt idx="3735">
                  <c:v>1.6993652113764799E-4</c:v>
                </c:pt>
                <c:pt idx="3736">
                  <c:v>3.4569058979250298E-4</c:v>
                </c:pt>
                <c:pt idx="3737">
                  <c:v>4.3486430572509702E-4</c:v>
                </c:pt>
                <c:pt idx="3738">
                  <c:v>4.1512355858654002E-4</c:v>
                </c:pt>
                <c:pt idx="3739">
                  <c:v>2.9141254096038901E-4</c:v>
                </c:pt>
                <c:pt idx="3740">
                  <c:v>9.4715444658549893E-5</c:v>
                </c:pt>
                <c:pt idx="3741">
                  <c:v>-1.2570372232998401E-4</c:v>
                </c:pt>
                <c:pt idx="3742">
                  <c:v>-3.1463961225169403E-4</c:v>
                </c:pt>
                <c:pt idx="3743">
                  <c:v>-4.2477205940251998E-4</c:v>
                </c:pt>
                <c:pt idx="3744">
                  <c:v>-4.2851770918143499E-4</c:v>
                </c:pt>
                <c:pt idx="3745">
                  <c:v>-3.24938440364986E-4</c:v>
                </c:pt>
                <c:pt idx="3746">
                  <c:v>-1.3997632338738701E-4</c:v>
                </c:pt>
                <c:pt idx="3747">
                  <c:v>8.0043732132650802E-5</c:v>
                </c:pt>
                <c:pt idx="3748">
                  <c:v>2.8001633838480201E-4</c:v>
                </c:pt>
                <c:pt idx="3749">
                  <c:v>4.0985711559322902E-4</c:v>
                </c:pt>
                <c:pt idx="3750">
                  <c:v>4.3704663563237699E-4</c:v>
                </c:pt>
                <c:pt idx="3751">
                  <c:v>3.5477511453690399E-4</c:v>
                </c:pt>
                <c:pt idx="3752">
                  <c:v>1.83647965140636E-4</c:v>
                </c:pt>
                <c:pt idx="3753">
                  <c:v>-3.3474956394370402E-5</c:v>
                </c:pt>
                <c:pt idx="3754">
                  <c:v>-2.42213867436853E-4</c:v>
                </c:pt>
                <c:pt idx="3755">
                  <c:v>-3.9028881279403003E-4</c:v>
                </c:pt>
                <c:pt idx="3756">
                  <c:v>-4.4061350381092399E-4</c:v>
                </c:pt>
                <c:pt idx="3757">
                  <c:v>-3.8058380943063698E-4</c:v>
                </c:pt>
                <c:pt idx="3758">
                  <c:v>-2.2523453900789899E-4</c:v>
                </c:pt>
                <c:pt idx="3759">
                  <c:v>-1.3473881036993499E-5</c:v>
                </c:pt>
                <c:pt idx="3760">
                  <c:v>2.01661394025516E-4</c:v>
                </c:pt>
                <c:pt idx="3761">
                  <c:v>3.6628932193787198E-4</c:v>
                </c:pt>
                <c:pt idx="3762">
                  <c:v>4.3917781687690099E-4</c:v>
                </c:pt>
                <c:pt idx="3763">
                  <c:v>4.0207150311773101E-4</c:v>
                </c:pt>
                <c:pt idx="3764">
                  <c:v>2.64263887132202E-4</c:v>
                </c:pt>
                <c:pt idx="3765">
                  <c:v>6.0269741240276998E-5</c:v>
                </c:pt>
                <c:pt idx="3766">
                  <c:v>-1.58819335231606E-4</c:v>
                </c:pt>
                <c:pt idx="3767">
                  <c:v>-3.3813112395110701E-4</c:v>
                </c:pt>
                <c:pt idx="3768">
                  <c:v>-4.3275587506384598E-4</c:v>
                </c:pt>
                <c:pt idx="3769">
                  <c:v>-4.1899423264429901E-4</c:v>
                </c:pt>
                <c:pt idx="3770">
                  <c:v>-3.00292885407473E-4</c:v>
                </c:pt>
                <c:pt idx="3771">
                  <c:v>-1.0638132213853E-4</c:v>
                </c:pt>
                <c:pt idx="3772">
                  <c:v>1.1417410320181901E-4</c:v>
                </c:pt>
                <c:pt idx="3773">
                  <c:v>3.0613391611055801E-4</c:v>
                </c:pt>
                <c:pt idx="3774">
                  <c:v>4.2142059061246701E-4</c:v>
                </c:pt>
                <c:pt idx="3775">
                  <c:v>4.3115986389193902E-4</c:v>
                </c:pt>
                <c:pt idx="3776">
                  <c:v>3.3291247453806199E-4</c:v>
                </c:pt>
                <c:pt idx="3777">
                  <c:v>1.51285090697072E-4</c:v>
                </c:pt>
                <c:pt idx="3778">
                  <c:v>-6.8232582613567003E-5</c:v>
                </c:pt>
                <c:pt idx="3779">
                  <c:v>-2.70660982324426E-4</c:v>
                </c:pt>
                <c:pt idx="3780">
                  <c:v>-4.05300659953298E-4</c:v>
                </c:pt>
                <c:pt idx="3781">
                  <c:v>-4.3843027299411003E-4</c:v>
                </c:pt>
                <c:pt idx="3782">
                  <c:v>-3.6175230433959201E-4</c:v>
                </c:pt>
                <c:pt idx="3783">
                  <c:v>-1.94471226914852E-4</c:v>
                </c:pt>
                <c:pt idx="3784">
                  <c:v>2.1516375702619001E-5</c:v>
                </c:pt>
                <c:pt idx="3785">
                  <c:v>2.3211506854746501E-4</c:v>
                </c:pt>
                <c:pt idx="3786">
                  <c:v>3.8457910253725198E-4</c:v>
                </c:pt>
                <c:pt idx="3787">
                  <c:v>4.4072291454103801E-4</c:v>
                </c:pt>
                <c:pt idx="3788">
                  <c:v>3.8648493855154999E-4</c:v>
                </c:pt>
                <c:pt idx="3789">
                  <c:v>2.35449412123331E-4</c:v>
                </c:pt>
                <c:pt idx="3790">
                  <c:v>2.5444119806713401E-5</c:v>
                </c:pt>
                <c:pt idx="3791">
                  <c:v>-1.9093381015935601E-4</c:v>
                </c:pt>
                <c:pt idx="3792">
                  <c:v>-3.5949118290364902E-4</c:v>
                </c:pt>
                <c:pt idx="3793">
                  <c:v>-4.3801175876833102E-4</c:v>
                </c:pt>
                <c:pt idx="3794">
                  <c:v>-4.0682957242180298E-4</c:v>
                </c:pt>
                <c:pt idx="3795">
                  <c:v>-2.7375439587479401E-4</c:v>
                </c:pt>
                <c:pt idx="3796">
                  <c:v>-7.2115732631963E-5</c:v>
                </c:pt>
                <c:pt idx="3797">
                  <c:v>1.4758476322206899E-4</c:v>
                </c:pt>
                <c:pt idx="3798">
                  <c:v>3.3032173957773099E-4</c:v>
                </c:pt>
                <c:pt idx="3799">
                  <c:v>4.3032758708884801E-4</c:v>
                </c:pt>
                <c:pt idx="3800">
                  <c:v>4.2255522085502098E-4</c:v>
                </c:pt>
                <c:pt idx="3801">
                  <c:v>3.08951278215774E-4</c:v>
                </c:pt>
                <c:pt idx="3802">
                  <c:v>1.179685713528E-4</c:v>
                </c:pt>
                <c:pt idx="3803">
                  <c:v>-1.02560096029368E-4</c:v>
                </c:pt>
                <c:pt idx="3804">
                  <c:v>-2.9740195112433699E-4</c:v>
                </c:pt>
                <c:pt idx="3805">
                  <c:v>-4.1775764261245402E-4</c:v>
                </c:pt>
                <c:pt idx="3806">
                  <c:v>-4.3348334092801398E-4</c:v>
                </c:pt>
                <c:pt idx="3807">
                  <c:v>-3.4064044737273702E-4</c:v>
                </c:pt>
                <c:pt idx="3808">
                  <c:v>-1.6248204059304E-4</c:v>
                </c:pt>
                <c:pt idx="3809">
                  <c:v>5.6371001218586599E-5</c:v>
                </c:pt>
                <c:pt idx="3810">
                  <c:v>2.61105576074714E-4</c:v>
                </c:pt>
                <c:pt idx="3811">
                  <c:v>4.0044463962153203E-4</c:v>
                </c:pt>
                <c:pt idx="3812">
                  <c:v>4.3948985899694399E-4</c:v>
                </c:pt>
                <c:pt idx="3813">
                  <c:v>3.68462116789422E-4</c:v>
                </c:pt>
                <c:pt idx="3814">
                  <c:v>2.0515075165896299E-4</c:v>
                </c:pt>
                <c:pt idx="3815">
                  <c:v>-9.5418918873509393E-6</c:v>
                </c:pt>
                <c:pt idx="3816">
                  <c:v>-2.2184470941687801E-4</c:v>
                </c:pt>
                <c:pt idx="3817">
                  <c:v>-3.78585143248285E-4</c:v>
                </c:pt>
                <c:pt idx="3818">
                  <c:v>-4.4050657938143499E-4</c:v>
                </c:pt>
                <c:pt idx="3819">
                  <c:v>-3.9210041000408102E-4</c:v>
                </c:pt>
                <c:pt idx="3820">
                  <c:v>-2.4549026052685401E-4</c:v>
                </c:pt>
                <c:pt idx="3821">
                  <c:v>-3.7395552389663399E-5</c:v>
                </c:pt>
                <c:pt idx="3822">
                  <c:v>1.8006510382868399E-4</c:v>
                </c:pt>
                <c:pt idx="3823">
                  <c:v>3.5242733775032997E-4</c:v>
                </c:pt>
                <c:pt idx="3824">
                  <c:v>4.3652195863192801E-4</c:v>
                </c:pt>
                <c:pt idx="3825">
                  <c:v>4.11286946988527E-4</c:v>
                </c:pt>
                <c:pt idx="3826">
                  <c:v>2.8304256803286402E-4</c:v>
                </c:pt>
                <c:pt idx="3827">
                  <c:v>8.3908422044755206E-5</c:v>
                </c:pt>
                <c:pt idx="3828">
                  <c:v>-1.36241108774523E-4</c:v>
                </c:pt>
                <c:pt idx="3829">
                  <c:v>-3.2226820872274299E-4</c:v>
                </c:pt>
                <c:pt idx="3830">
                  <c:v>-4.2758123658952701E-4</c:v>
                </c:pt>
                <c:pt idx="3831">
                  <c:v>-4.2580389123104598E-4</c:v>
                </c:pt>
                <c:pt idx="3832">
                  <c:v>-3.1738131981817898E-4</c:v>
                </c:pt>
                <c:pt idx="3833">
                  <c:v>-1.2946862796608201E-4</c:v>
                </c:pt>
                <c:pt idx="3834">
                  <c:v>9.0870284925177706E-5</c:v>
                </c:pt>
                <c:pt idx="3835">
                  <c:v>2.8845017123860499E-4</c:v>
                </c:pt>
                <c:pt idx="3836">
                  <c:v>4.1378592275037297E-4</c:v>
                </c:pt>
                <c:pt idx="3837">
                  <c:v>4.3548642296780402E-4</c:v>
                </c:pt>
                <c:pt idx="3838">
                  <c:v>3.4811664699131402E-4</c:v>
                </c:pt>
                <c:pt idx="3839">
                  <c:v>1.7355889721695501E-4</c:v>
                </c:pt>
                <c:pt idx="3840">
                  <c:v>-4.44677550466216E-5</c:v>
                </c:pt>
                <c:pt idx="3841">
                  <c:v>-2.5135718220084698E-4</c:v>
                </c:pt>
                <c:pt idx="3842">
                  <c:v>-3.9529264376611702E-4</c:v>
                </c:pt>
                <c:pt idx="3843">
                  <c:v>-4.4022461048263202E-4</c:v>
                </c:pt>
                <c:pt idx="3844">
                  <c:v>-3.74899592548556E-4</c:v>
                </c:pt>
                <c:pt idx="3845">
                  <c:v>-2.1567864595246699E-4</c:v>
                </c:pt>
                <c:pt idx="3846">
                  <c:v>-2.4396445043999101E-6</c:v>
                </c:pt>
                <c:pt idx="3847">
                  <c:v>2.1141038104425001E-4</c:v>
                </c:pt>
                <c:pt idx="3848">
                  <c:v>3.7231136516557698E-4</c:v>
                </c:pt>
                <c:pt idx="3849">
                  <c:v>4.3996465822915699E-4</c:v>
                </c:pt>
                <c:pt idx="3850">
                  <c:v>3.97426073296654E-4</c:v>
                </c:pt>
                <c:pt idx="3851">
                  <c:v>2.5534966285463699E-4</c:v>
                </c:pt>
                <c:pt idx="3852">
                  <c:v>4.9319345276371899E-5</c:v>
                </c:pt>
                <c:pt idx="3853">
                  <c:v>-1.6906330828136699E-4</c:v>
                </c:pt>
                <c:pt idx="3854">
                  <c:v>-3.4510300748741502E-4</c:v>
                </c:pt>
                <c:pt idx="3855">
                  <c:v>-4.3470951760460802E-4</c:v>
                </c:pt>
                <c:pt idx="3856">
                  <c:v>-4.1544033229566201E-4</c:v>
                </c:pt>
                <c:pt idx="3857">
                  <c:v>-2.92121538558551E-4</c:v>
                </c:pt>
                <c:pt idx="3858">
                  <c:v>-9.5639093298990804E-5</c:v>
                </c:pt>
                <c:pt idx="3859">
                  <c:v>1.24796756179163E-4</c:v>
                </c:pt>
                <c:pt idx="3860">
                  <c:v>3.1397648388937599E-4</c:v>
                </c:pt>
                <c:pt idx="3861">
                  <c:v>4.2451885344079598E-4</c:v>
                </c:pt>
                <c:pt idx="3862">
                  <c:v>4.28737842624196E-4</c:v>
                </c:pt>
                <c:pt idx="3863">
                  <c:v>3.2557677942588299E-4</c:v>
                </c:pt>
                <c:pt idx="3864">
                  <c:v>1.4087299208865101E-4</c:v>
                </c:pt>
                <c:pt idx="3865">
                  <c:v>-7.91133100297809E-5</c:v>
                </c:pt>
                <c:pt idx="3866">
                  <c:v>-2.7928519286791E-4</c:v>
                </c:pt>
                <c:pt idx="3867">
                  <c:v>-4.0950836659271701E-4</c:v>
                </c:pt>
                <c:pt idx="3868">
                  <c:v>-4.3716762949890599E-4</c:v>
                </c:pt>
                <c:pt idx="3869">
                  <c:v>-3.5533554760600999E-4</c:v>
                </c:pt>
                <c:pt idx="3870">
                  <c:v>-1.8450747347348599E-4</c:v>
                </c:pt>
                <c:pt idx="3871">
                  <c:v>3.2531641991739498E-5</c:v>
                </c:pt>
                <c:pt idx="3872">
                  <c:v>2.4142300590847799E-4</c:v>
                </c:pt>
                <c:pt idx="3873">
                  <c:v>3.8984848031584199E-4</c:v>
                </c:pt>
                <c:pt idx="3874">
                  <c:v>4.4063398438371002E-4</c:v>
                </c:pt>
                <c:pt idx="3875">
                  <c:v>3.8105997356788901E-4</c:v>
                </c:pt>
                <c:pt idx="3876">
                  <c:v>2.26047128447535E-4</c:v>
                </c:pt>
                <c:pt idx="3877">
                  <c:v>1.4419377712918101E-5</c:v>
                </c:pt>
                <c:pt idx="3878">
                  <c:v>-2.0081979562122499E-4</c:v>
                </c:pt>
                <c:pt idx="3879">
                  <c:v>-3.65762405346465E-4</c:v>
                </c:pt>
                <c:pt idx="3880">
                  <c:v>-4.3909755162744999E-4</c:v>
                </c:pt>
                <c:pt idx="3881">
                  <c:v>-4.0245799213988999E-4</c:v>
                </c:pt>
                <c:pt idx="3882">
                  <c:v>-2.6502033185276899E-4</c:v>
                </c:pt>
                <c:pt idx="3883">
                  <c:v>-6.1206685386342105E-5</c:v>
                </c:pt>
                <c:pt idx="3884">
                  <c:v>1.5793655513380401E-4</c:v>
                </c:pt>
                <c:pt idx="3885">
                  <c:v>3.3752360565343301E-4</c:v>
                </c:pt>
                <c:pt idx="3886">
                  <c:v>4.3257577529272199E-4</c:v>
                </c:pt>
                <c:pt idx="3887">
                  <c:v>4.1928665850466101E-4</c:v>
                </c:pt>
                <c:pt idx="3888">
                  <c:v>3.0098459702851502E-4</c:v>
                </c:pt>
                <c:pt idx="3889">
                  <c:v>1.07299076053694E-4</c:v>
                </c:pt>
                <c:pt idx="3890">
                  <c:v>-1.13260164153917E-4</c:v>
                </c:pt>
                <c:pt idx="3891">
                  <c:v>-3.0545269363413098E-4</c:v>
                </c:pt>
                <c:pt idx="3892">
                  <c:v>-4.21142701102735E-4</c:v>
                </c:pt>
                <c:pt idx="3893">
                  <c:v>-4.31354906500513E-4</c:v>
                </c:pt>
                <c:pt idx="3894">
                  <c:v>-3.3353159963367098E-4</c:v>
                </c:pt>
                <c:pt idx="3895">
                  <c:v>-1.5217323455874601E-4</c:v>
                </c:pt>
                <c:pt idx="3896">
                  <c:v>6.7297861125628096E-5</c:v>
                </c:pt>
                <c:pt idx="3897">
                  <c:v>2.6991379000546799E-4</c:v>
                </c:pt>
                <c:pt idx="3898">
                  <c:v>4.0492813575484799E-4</c:v>
                </c:pt>
                <c:pt idx="3899">
                  <c:v>4.3852571791264301E-4</c:v>
                </c:pt>
                <c:pt idx="3900">
                  <c:v>3.62291813603164E-4</c:v>
                </c:pt>
                <c:pt idx="3901">
                  <c:v>1.95319677081528E-4</c:v>
                </c:pt>
                <c:pt idx="3902">
                  <c:v>-2.0571484240484899E-5</c:v>
                </c:pt>
                <c:pt idx="3903">
                  <c:v>-2.3131038971824501E-4</c:v>
                </c:pt>
                <c:pt idx="3904">
                  <c:v>-3.8411617314558998E-4</c:v>
                </c:pt>
                <c:pt idx="3905">
                  <c:v>-4.4071767812488098E-4</c:v>
                </c:pt>
                <c:pt idx="3906">
                  <c:v>-3.8693870660380902E-4</c:v>
                </c:pt>
                <c:pt idx="3907">
                  <c:v>-2.36248535620345E-4</c:v>
                </c:pt>
                <c:pt idx="3908">
                  <c:v>-2.6388453311252398E-5</c:v>
                </c:pt>
                <c:pt idx="3909">
                  <c:v>1.9008078083172301E-4</c:v>
                </c:pt>
                <c:pt idx="3910">
                  <c:v>3.5894310423983798E-4</c:v>
                </c:pt>
                <c:pt idx="3911">
                  <c:v>4.3790590046972601E-4</c:v>
                </c:pt>
                <c:pt idx="3912">
                  <c:v>4.0719244735598701E-4</c:v>
                </c:pt>
                <c:pt idx="3913">
                  <c:v>2.7449511976338799E-4</c:v>
                </c:pt>
                <c:pt idx="3914">
                  <c:v>7.3048786581951601E-5</c:v>
                </c:pt>
                <c:pt idx="3915">
                  <c:v>-1.46693068360707E-4</c:v>
                </c:pt>
                <c:pt idx="3916">
                  <c:v>-3.2969473431469797E-4</c:v>
                </c:pt>
                <c:pt idx="3917">
                  <c:v>-4.3012230878192799E-4</c:v>
                </c:pt>
                <c:pt idx="3918">
                  <c:v>-4.2282308272963701E-4</c:v>
                </c:pt>
                <c:pt idx="3919">
                  <c:v>-3.0962519260373299E-4</c:v>
                </c:pt>
                <c:pt idx="3920">
                  <c:v>-1.18879752214977E-4</c:v>
                </c:pt>
                <c:pt idx="3921">
                  <c:v>1.0163985959246099E-4</c:v>
                </c:pt>
                <c:pt idx="3922">
                  <c:v>2.9670313803705601E-4</c:v>
                </c:pt>
                <c:pt idx="3923">
                  <c:v>4.1745527494762902E-4</c:v>
                </c:pt>
                <c:pt idx="3924">
                  <c:v>4.3365314854305502E-4</c:v>
                </c:pt>
                <c:pt idx="3925">
                  <c:v>3.4123990089704698E-4</c:v>
                </c:pt>
                <c:pt idx="3926">
                  <c:v>1.6336100317271399E-4</c:v>
                </c:pt>
                <c:pt idx="3927">
                  <c:v>-5.5432671214314002E-5</c:v>
                </c:pt>
                <c:pt idx="3928">
                  <c:v>-2.60342889216391E-4</c:v>
                </c:pt>
                <c:pt idx="3929">
                  <c:v>-4.0004861556419002E-4</c:v>
                </c:pt>
                <c:pt idx="3930">
                  <c:v>-4.3955968442250002E-4</c:v>
                </c:pt>
                <c:pt idx="3931">
                  <c:v>-3.68980303486879E-4</c:v>
                </c:pt>
                <c:pt idx="3932">
                  <c:v>-2.05987516555347E-4</c:v>
                </c:pt>
                <c:pt idx="3933">
                  <c:v>8.5961217512518606E-6</c:v>
                </c:pt>
                <c:pt idx="3934">
                  <c:v>2.21026808038782E-4</c:v>
                </c:pt>
                <c:pt idx="3935">
                  <c:v>3.7809995910222799E-4</c:v>
                </c:pt>
                <c:pt idx="3936">
                  <c:v>4.4047562984666198E-4</c:v>
                </c:pt>
                <c:pt idx="3937">
                  <c:v>3.9253144658357199E-4</c:v>
                </c:pt>
                <c:pt idx="3938">
                  <c:v>2.4627532743531802E-4</c:v>
                </c:pt>
                <c:pt idx="3939">
                  <c:v>3.8338024749674801E-5</c:v>
                </c:pt>
                <c:pt idx="3940">
                  <c:v>-1.7920127406636401E-4</c:v>
                </c:pt>
                <c:pt idx="3941">
                  <c:v>-3.5185850210848498E-4</c:v>
                </c:pt>
                <c:pt idx="3942">
                  <c:v>-4.3639058552585901E-4</c:v>
                </c:pt>
                <c:pt idx="3943">
                  <c:v>-4.1162593962762797E-4</c:v>
                </c:pt>
                <c:pt idx="3944">
                  <c:v>-2.8376702360771499E-4</c:v>
                </c:pt>
                <c:pt idx="3945">
                  <c:v>-8.4836896162437998E-5</c:v>
                </c:pt>
                <c:pt idx="3946">
                  <c:v>1.35341158216617E-4</c:v>
                </c:pt>
                <c:pt idx="3947">
                  <c:v>3.2162217992472999E-4</c:v>
                </c:pt>
                <c:pt idx="3948">
                  <c:v>4.2735093147154102E-4</c:v>
                </c:pt>
                <c:pt idx="3949">
                  <c:v>4.2604699113859402E-4</c:v>
                </c:pt>
                <c:pt idx="3950">
                  <c:v>3.1803693887133501E-4</c:v>
                </c:pt>
                <c:pt idx="3951">
                  <c:v>1.30372562305818E-4</c:v>
                </c:pt>
                <c:pt idx="3952">
                  <c:v>-8.9944431261850698E-5</c:v>
                </c:pt>
                <c:pt idx="3953">
                  <c:v>-2.8773428404524598E-4</c:v>
                </c:pt>
                <c:pt idx="3954">
                  <c:v>-4.1345930041560101E-4</c:v>
                </c:pt>
                <c:pt idx="3955">
                  <c:v>-4.35630870081581E-4</c:v>
                </c:pt>
                <c:pt idx="3956">
                  <c:v>-3.4869598587790801E-4</c:v>
                </c:pt>
                <c:pt idx="3957">
                  <c:v>-1.7442802885826199E-4</c:v>
                </c:pt>
                <c:pt idx="3958">
                  <c:v>4.3526510061867901E-5</c:v>
                </c:pt>
                <c:pt idx="3959">
                  <c:v>2.5057956451813901E-4</c:v>
                </c:pt>
                <c:pt idx="3960">
                  <c:v>3.9487341255807799E-4</c:v>
                </c:pt>
                <c:pt idx="3961">
                  <c:v>4.4026876480603801E-4</c:v>
                </c:pt>
                <c:pt idx="3962">
                  <c:v>3.7539607367919502E-4</c:v>
                </c:pt>
                <c:pt idx="3963">
                  <c:v>2.16503107111226E-4</c:v>
                </c:pt>
                <c:pt idx="3964">
                  <c:v>3.3855942794822302E-6</c:v>
                </c:pt>
                <c:pt idx="3965">
                  <c:v>-2.1057986164226E-4</c:v>
                </c:pt>
                <c:pt idx="3966">
                  <c:v>-3.71804284873077E-4</c:v>
                </c:pt>
                <c:pt idx="3967">
                  <c:v>-4.399080184511E-4</c:v>
                </c:pt>
                <c:pt idx="3968">
                  <c:v>-3.9783405981682398E-4</c:v>
                </c:pt>
                <c:pt idx="3969">
                  <c:v>-2.5612009291809101E-4</c:v>
                </c:pt>
                <c:pt idx="3970">
                  <c:v>-5.0259259894317297E-5</c:v>
                </c:pt>
                <c:pt idx="3971">
                  <c:v>1.6818931655580101E-4</c:v>
                </c:pt>
                <c:pt idx="3972">
                  <c:v>3.44513835303748E-4</c:v>
                </c:pt>
                <c:pt idx="3973">
                  <c:v>4.3455272679119802E-4</c:v>
                </c:pt>
                <c:pt idx="3974">
                  <c:v>4.1575519208438802E-4</c:v>
                </c:pt>
                <c:pt idx="3975">
                  <c:v>2.92829190362077E-4</c:v>
                </c:pt>
                <c:pt idx="3976">
                  <c:v>9.6562301333171199E-5</c:v>
                </c:pt>
                <c:pt idx="3977">
                  <c:v>-1.2388921509365501E-4</c:v>
                </c:pt>
                <c:pt idx="3978">
                  <c:v>-3.1331190904738298E-4</c:v>
                </c:pt>
                <c:pt idx="3979">
                  <c:v>-4.24263691734218E-4</c:v>
                </c:pt>
                <c:pt idx="3980">
                  <c:v>-4.2895600088535302E-4</c:v>
                </c:pt>
                <c:pt idx="3981">
                  <c:v>-3.26213618564913E-4</c:v>
                </c:pt>
                <c:pt idx="3982">
                  <c:v>-1.4176901179252101E-4</c:v>
                </c:pt>
                <c:pt idx="3983">
                  <c:v>7.8182523454408296E-5</c:v>
                </c:pt>
                <c:pt idx="3984">
                  <c:v>2.7855276069301698E-4</c:v>
                </c:pt>
                <c:pt idx="3985">
                  <c:v>4.09157731000186E-4</c:v>
                </c:pt>
                <c:pt idx="3986">
                  <c:v>4.3728660934807E-4</c:v>
                </c:pt>
                <c:pt idx="3987">
                  <c:v>3.5589434365555003E-4</c:v>
                </c:pt>
                <c:pt idx="3988">
                  <c:v>1.8536613178627499E-4</c:v>
                </c:pt>
                <c:pt idx="3989">
                  <c:v>-3.15881777168689E-5</c:v>
                </c:pt>
                <c:pt idx="3990">
                  <c:v>-2.4063103215199501E-4</c:v>
                </c:pt>
                <c:pt idx="3991">
                  <c:v>-3.89406351818105E-4</c:v>
                </c:pt>
                <c:pt idx="3992">
                  <c:v>-4.4065243496974402E-4</c:v>
                </c:pt>
                <c:pt idx="3993">
                  <c:v>-3.8153438217396299E-4</c:v>
                </c:pt>
                <c:pt idx="3994">
                  <c:v>-2.2685867649524101E-4</c:v>
                </c:pt>
                <c:pt idx="3995">
                  <c:v>-1.5364807959227799E-5</c:v>
                </c:pt>
                <c:pt idx="3996">
                  <c:v>1.99977272046522E-4</c:v>
                </c:pt>
                <c:pt idx="3997">
                  <c:v>3.6523380369929003E-4</c:v>
                </c:pt>
                <c:pt idx="3998">
                  <c:v>4.3901526346954502E-4</c:v>
                </c:pt>
                <c:pt idx="3999">
                  <c:v>4.0284262705088099E-4</c:v>
                </c:pt>
                <c:pt idx="4000">
                  <c:v>2.6577555563309601E-4</c:v>
                </c:pt>
                <c:pt idx="4001">
                  <c:v>6.2143347555154E-5</c:v>
                </c:pt>
                <c:pt idx="4002">
                  <c:v>-1.57053047427316E-4</c:v>
                </c:pt>
                <c:pt idx="4003">
                  <c:v>-3.3691453239524199E-4</c:v>
                </c:pt>
                <c:pt idx="4004">
                  <c:v>-4.3239368265875899E-4</c:v>
                </c:pt>
                <c:pt idx="4005">
                  <c:v>-4.1957715272472298E-4</c:v>
                </c:pt>
                <c:pt idx="4006">
                  <c:v>-3.0167492202309198E-4</c:v>
                </c:pt>
                <c:pt idx="4007">
                  <c:v>-1.08216335645428E-4</c:v>
                </c:pt>
                <c:pt idx="4008">
                  <c:v>1.1234570332003999E-4</c:v>
                </c:pt>
                <c:pt idx="4009">
                  <c:v>3.0477006394686001E-4</c:v>
                </c:pt>
                <c:pt idx="4010">
                  <c:v>4.2086287140197302E-4</c:v>
                </c:pt>
                <c:pt idx="4011">
                  <c:v>4.3154796187075498E-4</c:v>
                </c:pt>
                <c:pt idx="4012">
                  <c:v>3.3414918815980902E-4</c:v>
                </c:pt>
                <c:pt idx="4013">
                  <c:v>1.53060677363169E-4</c:v>
                </c:pt>
                <c:pt idx="4014">
                  <c:v>-6.63628295985835E-5</c:v>
                </c:pt>
                <c:pt idx="4015">
                  <c:v>-2.6916535420226401E-4</c:v>
                </c:pt>
                <c:pt idx="4016">
                  <c:v>-4.04553746065357E-4</c:v>
                </c:pt>
                <c:pt idx="4017">
                  <c:v>-4.3861914255714199E-4</c:v>
                </c:pt>
                <c:pt idx="4018">
                  <c:v>-3.62829653799874E-4</c:v>
                </c:pt>
                <c:pt idx="4019">
                  <c:v>-1.96167227416665E-4</c:v>
                </c:pt>
                <c:pt idx="4020">
                  <c:v>1.9626498006176798E-5</c:v>
                </c:pt>
                <c:pt idx="4021">
                  <c:v>2.3050464524941699E-4</c:v>
                </c:pt>
                <c:pt idx="4022">
                  <c:v>3.83651474142936E-4</c:v>
                </c:pt>
                <c:pt idx="4023">
                  <c:v>4.40710411336399E-4</c:v>
                </c:pt>
                <c:pt idx="4024">
                  <c:v>3.8739069204175402E-4</c:v>
                </c:pt>
                <c:pt idx="4025">
                  <c:v>2.3704657072787E-4</c:v>
                </c:pt>
                <c:pt idx="4026">
                  <c:v>2.7332665245026799E-5</c:v>
                </c:pt>
                <c:pt idx="4027">
                  <c:v>-1.89226875807978E-4</c:v>
                </c:pt>
                <c:pt idx="4028">
                  <c:v>-3.5839337193656199E-4</c:v>
                </c:pt>
                <c:pt idx="4029">
                  <c:v>-4.3779802475256598E-4</c:v>
                </c:pt>
                <c:pt idx="4030">
                  <c:v>-4.0755344636751799E-4</c:v>
                </c:pt>
                <c:pt idx="4031">
                  <c:v>-2.7523457906169601E-4</c:v>
                </c:pt>
                <c:pt idx="4032">
                  <c:v>-7.3981503998503897E-5</c:v>
                </c:pt>
                <c:pt idx="4033">
                  <c:v>1.4580069768904501E-4</c:v>
                </c:pt>
                <c:pt idx="4034">
                  <c:v>3.2906621015850901E-4</c:v>
                </c:pt>
                <c:pt idx="4035">
                  <c:v>4.2991504891521103E-4</c:v>
                </c:pt>
                <c:pt idx="4036">
                  <c:v>4.2308899667175902E-4</c:v>
                </c:pt>
                <c:pt idx="4037">
                  <c:v>3.1029768055827799E-4</c:v>
                </c:pt>
                <c:pt idx="4038">
                  <c:v>1.1979038540191699E-4</c:v>
                </c:pt>
                <c:pt idx="4039">
                  <c:v>-1.00719154903953E-4</c:v>
                </c:pt>
                <c:pt idx="4040">
                  <c:v>-2.9600295804785401E-4</c:v>
                </c:pt>
                <c:pt idx="4041">
                  <c:v>-4.1715098407963102E-4</c:v>
                </c:pt>
                <c:pt idx="4042">
                  <c:v>-4.3382095833183399E-4</c:v>
                </c:pt>
                <c:pt idx="4043">
                  <c:v>-3.4183778233998598E-4</c:v>
                </c:pt>
                <c:pt idx="4044">
                  <c:v>-1.64239213153443E-4</c:v>
                </c:pt>
                <c:pt idx="4045">
                  <c:v>5.4494085833488399E-5</c:v>
                </c:pt>
                <c:pt idx="4046">
                  <c:v>2.5957900296665699E-4</c:v>
                </c:pt>
                <c:pt idx="4047">
                  <c:v>3.9965074849560099E-4</c:v>
                </c:pt>
                <c:pt idx="4048">
                  <c:v>4.3962748481057E-4</c:v>
                </c:pt>
                <c:pt idx="4049">
                  <c:v>3.6949679030381499E-4</c:v>
                </c:pt>
                <c:pt idx="4050">
                  <c:v>2.0682333247379499E-4</c:v>
                </c:pt>
                <c:pt idx="4051">
                  <c:v>-7.6503120130931403E-6</c:v>
                </c:pt>
                <c:pt idx="4052">
                  <c:v>-2.2020788839721201E-4</c:v>
                </c:pt>
                <c:pt idx="4053">
                  <c:v>-3.7761303306168599E-4</c:v>
                </c:pt>
                <c:pt idx="4054">
                  <c:v>-4.4044265105467202E-4</c:v>
                </c:pt>
                <c:pt idx="4055">
                  <c:v>-3.92960674783173E-4</c:v>
                </c:pt>
                <c:pt idx="4056">
                  <c:v>-2.4705925976118299E-4</c:v>
                </c:pt>
                <c:pt idx="4057">
                  <c:v>-3.9280320487626099E-5</c:v>
                </c:pt>
                <c:pt idx="4058">
                  <c:v>1.7833661872947401E-4</c:v>
                </c:pt>
                <c:pt idx="4059">
                  <c:v>3.5128804546571301E-4</c:v>
                </c:pt>
                <c:pt idx="4060">
                  <c:v>4.3625720198224197E-4</c:v>
                </c:pt>
                <c:pt idx="4061">
                  <c:v>4.1196303591911799E-4</c:v>
                </c:pt>
                <c:pt idx="4062">
                  <c:v>2.84490171876914E-4</c:v>
                </c:pt>
                <c:pt idx="4063">
                  <c:v>8.5764979439238996E-5</c:v>
                </c:pt>
                <c:pt idx="4064">
                  <c:v>-1.3444058414630001E-4</c:v>
                </c:pt>
                <c:pt idx="4065">
                  <c:v>-3.2097466942356299E-4</c:v>
                </c:pt>
                <c:pt idx="4066">
                  <c:v>-4.27118657561405E-4</c:v>
                </c:pt>
                <c:pt idx="4067">
                  <c:v>-4.2628812826120502E-4</c:v>
                </c:pt>
                <c:pt idx="4068">
                  <c:v>-3.1869109273843002E-4</c:v>
                </c:pt>
                <c:pt idx="4069">
                  <c:v>-1.3127589602330599E-4</c:v>
                </c:pt>
                <c:pt idx="4070">
                  <c:v>8.9018163227389701E-5</c:v>
                </c:pt>
                <c:pt idx="4071">
                  <c:v>2.87017071269193E-4</c:v>
                </c:pt>
                <c:pt idx="4072">
                  <c:v>4.13130773286983E-4</c:v>
                </c:pt>
                <c:pt idx="4073">
                  <c:v>4.3577331025779502E-4</c:v>
                </c:pt>
                <c:pt idx="4074">
                  <c:v>3.4927371833318697E-4</c:v>
                </c:pt>
                <c:pt idx="4075">
                  <c:v>1.75296356915189E-4</c:v>
                </c:pt>
                <c:pt idx="4076">
                  <c:v>-4.2585064551866903E-5</c:v>
                </c:pt>
                <c:pt idx="4077">
                  <c:v>-2.4980079242334602E-4</c:v>
                </c:pt>
                <c:pt idx="4078">
                  <c:v>-3.9445236218078699E-4</c:v>
                </c:pt>
                <c:pt idx="4079">
                  <c:v>-4.4031089082524697E-4</c:v>
                </c:pt>
                <c:pt idx="4080">
                  <c:v>-3.7589082537206299E-4</c:v>
                </c:pt>
                <c:pt idx="4081">
                  <c:v>-2.1732657084705699E-4</c:v>
                </c:pt>
                <c:pt idx="4082">
                  <c:v>-4.3315284572398197E-6</c:v>
                </c:pt>
                <c:pt idx="4083">
                  <c:v>2.09748372105545E-4</c:v>
                </c:pt>
                <c:pt idx="4084">
                  <c:v>3.7129549169006199E-4</c:v>
                </c:pt>
                <c:pt idx="4085">
                  <c:v>4.39849352030795E-4</c:v>
                </c:pt>
                <c:pt idx="4086">
                  <c:v>3.9824021352813301E-4</c:v>
                </c:pt>
                <c:pt idx="4087">
                  <c:v>2.5688934304442398E-4</c:v>
                </c:pt>
                <c:pt idx="4088">
                  <c:v>5.1198942969451302E-5</c:v>
                </c:pt>
                <c:pt idx="4089">
                  <c:v>-1.6731454998740401E-4</c:v>
                </c:pt>
                <c:pt idx="4090">
                  <c:v>-3.4392307595580002E-4</c:v>
                </c:pt>
                <c:pt idx="4091">
                  <c:v>-4.3439393400719801E-4</c:v>
                </c:pt>
                <c:pt idx="4092">
                  <c:v>-4.1606813650216701E-4</c:v>
                </c:pt>
                <c:pt idx="4093">
                  <c:v>-2.9353549311083698E-4</c:v>
                </c:pt>
                <c:pt idx="4094">
                  <c:v>-9.7485064507900601E-5</c:v>
                </c:pt>
                <c:pt idx="4095">
                  <c:v>1.2298110325447499E-4</c:v>
                </c:pt>
                <c:pt idx="4096">
                  <c:v>3.1264589078738999E-4</c:v>
                </c:pt>
                <c:pt idx="4097">
                  <c:v>4.24006575458306E-4</c:v>
                </c:pt>
                <c:pt idx="4098">
                  <c:v>4.29172182959858E-4</c:v>
                </c:pt>
                <c:pt idx="4099">
                  <c:v>3.2684895484817901E-4</c:v>
                </c:pt>
                <c:pt idx="4100">
                  <c:v>1.42664378371062E-4</c:v>
                </c:pt>
                <c:pt idx="4101">
                  <c:v>-7.7251376694636404E-5</c:v>
                </c:pt>
                <c:pt idx="4102">
                  <c:v>-2.7781904523441501E-4</c:v>
                </c:pt>
                <c:pt idx="4103">
                  <c:v>-4.0880521043100101E-4</c:v>
                </c:pt>
                <c:pt idx="4104">
                  <c:v>-4.3740357463173401E-4</c:v>
                </c:pt>
                <c:pt idx="4105">
                  <c:v>-3.5645150011116801E-4</c:v>
                </c:pt>
                <c:pt idx="4106">
                  <c:v>-1.8622393612319099E-4</c:v>
                </c:pt>
                <c:pt idx="4107">
                  <c:v>3.06445679162679E-5</c:v>
                </c:pt>
                <c:pt idx="4108">
                  <c:v>2.3983794981600001E-4</c:v>
                </c:pt>
                <c:pt idx="4109">
                  <c:v>3.8896242933769199E-4</c:v>
                </c:pt>
                <c:pt idx="4110">
                  <c:v>4.4066885548402598E-4</c:v>
                </c:pt>
                <c:pt idx="4111">
                  <c:v>3.8200703306327398E-4</c:v>
                </c:pt>
                <c:pt idx="4112">
                  <c:v>2.27669179412239E-4</c:v>
                </c:pt>
                <c:pt idx="4113">
                  <c:v>1.63101674203565E-5</c:v>
                </c:pt>
                <c:pt idx="4114">
                  <c:v>-1.9913382718288701E-4</c:v>
                </c:pt>
                <c:pt idx="4115">
                  <c:v>-3.6470351943159802E-4</c:v>
                </c:pt>
                <c:pt idx="4116">
                  <c:v>-4.3893095278228501E-4</c:v>
                </c:pt>
                <c:pt idx="4117">
                  <c:v>-4.0322540607870203E-4</c:v>
                </c:pt>
                <c:pt idx="4118">
                  <c:v>-2.6652955499389101E-4</c:v>
                </c:pt>
                <c:pt idx="4119">
                  <c:v>-6.3079723431540594E-5</c:v>
                </c:pt>
                <c:pt idx="4120">
                  <c:v>1.5616881618243399E-4</c:v>
                </c:pt>
                <c:pt idx="4121">
                  <c:v>3.3630390698251799E-4</c:v>
                </c:pt>
                <c:pt idx="4122">
                  <c:v>4.3220959800085399E-4</c:v>
                </c:pt>
                <c:pt idx="4123">
                  <c:v>4.1986571396618799E-4</c:v>
                </c:pt>
                <c:pt idx="4124">
                  <c:v>3.0236385721089801E-4</c:v>
                </c:pt>
                <c:pt idx="4125">
                  <c:v>1.0913309668794599E-4</c:v>
                </c:pt>
                <c:pt idx="4126">
                  <c:v>-1.11430724913082E-4</c:v>
                </c:pt>
                <c:pt idx="4127">
                  <c:v>-3.0408603019359802E-4</c:v>
                </c:pt>
                <c:pt idx="4128">
                  <c:v>-4.2058110279934901E-4</c:v>
                </c:pt>
                <c:pt idx="4129">
                  <c:v>-4.31739029113261E-4</c:v>
                </c:pt>
                <c:pt idx="4130">
                  <c:v>-3.3476523727126502E-4</c:v>
                </c:pt>
                <c:pt idx="4131">
                  <c:v>-1.5394741502192E-4</c:v>
                </c:pt>
                <c:pt idx="4132">
                  <c:v>6.5427492340093806E-5</c:v>
                </c:pt>
                <c:pt idx="4133">
                  <c:v>2.6841567836283502E-4</c:v>
                </c:pt>
                <c:pt idx="4134">
                  <c:v>4.04177492609625E-4</c:v>
                </c:pt>
                <c:pt idx="4135">
                  <c:v>4.3871054649720202E-4</c:v>
                </c:pt>
                <c:pt idx="4136">
                  <c:v>3.6336582245190897E-4</c:v>
                </c:pt>
                <c:pt idx="4137">
                  <c:v>1.9701387401562399E-4</c:v>
                </c:pt>
                <c:pt idx="4138">
                  <c:v>-1.8681421353217101E-5</c:v>
                </c:pt>
                <c:pt idx="4139">
                  <c:v>-2.2969783885302099E-4</c:v>
                </c:pt>
                <c:pt idx="4140">
                  <c:v>-3.83185007670144E-4</c:v>
                </c:pt>
                <c:pt idx="4141">
                  <c:v>-4.4070111420906901E-4</c:v>
                </c:pt>
                <c:pt idx="4142">
                  <c:v>-3.8784089278310198E-4</c:v>
                </c:pt>
                <c:pt idx="4143">
                  <c:v>-2.37843513769383E-4</c:v>
                </c:pt>
                <c:pt idx="4144">
                  <c:v>-2.8276751258081699E-5</c:v>
                </c:pt>
                <c:pt idx="4145">
                  <c:v>1.8837209902203601E-4</c:v>
                </c:pt>
                <c:pt idx="4146">
                  <c:v>3.57841988526421E-4</c:v>
                </c:pt>
                <c:pt idx="4147">
                  <c:v>4.3768813211383098E-4</c:v>
                </c:pt>
                <c:pt idx="4148">
                  <c:v>4.0791256779328398E-4</c:v>
                </c:pt>
                <c:pt idx="4149">
                  <c:v>2.75972770363053E-4</c:v>
                </c:pt>
                <c:pt idx="4150">
                  <c:v>7.4913880584620703E-5</c:v>
                </c:pt>
                <c:pt idx="4151">
                  <c:v>-1.44907655318206E-4</c:v>
                </c:pt>
                <c:pt idx="4152">
                  <c:v>-3.2843617000475798E-4</c:v>
                </c:pt>
                <c:pt idx="4153">
                  <c:v>-4.2970580844353901E-4</c:v>
                </c:pt>
                <c:pt idx="4154">
                  <c:v>-4.2335296145633002E-4</c:v>
                </c:pt>
                <c:pt idx="4155">
                  <c:v>-3.1096873898127798E-4</c:v>
                </c:pt>
                <c:pt idx="4156">
                  <c:v>-1.20700466718362E-4</c:v>
                </c:pt>
                <c:pt idx="4157">
                  <c:v>9.9797986205503106E-5</c:v>
                </c:pt>
                <c:pt idx="4158">
                  <c:v>2.9530141438244002E-4</c:v>
                </c:pt>
                <c:pt idx="4159">
                  <c:v>4.1684477141031701E-4</c:v>
                </c:pt>
                <c:pt idx="4160">
                  <c:v>4.3398676952125501E-4</c:v>
                </c:pt>
                <c:pt idx="4161">
                  <c:v>3.42434088947135E-4</c:v>
                </c:pt>
                <c:pt idx="4162">
                  <c:v>1.6511666648934099E-4</c:v>
                </c:pt>
                <c:pt idx="4163">
                  <c:v>-5.3555249400142497E-5</c:v>
                </c:pt>
                <c:pt idx="4164">
                  <c:v>-2.5881392084471303E-4</c:v>
                </c:pt>
                <c:pt idx="4165">
                  <c:v>-3.9925104024872399E-4</c:v>
                </c:pt>
                <c:pt idx="4166">
                  <c:v>-4.3969325984880199E-4</c:v>
                </c:pt>
                <c:pt idx="4167">
                  <c:v>-3.7001157486079097E-4</c:v>
                </c:pt>
                <c:pt idx="4168">
                  <c:v>-2.07658195563728E-4</c:v>
                </c:pt>
                <c:pt idx="4169">
                  <c:v>6.7044670301900996E-6</c:v>
                </c:pt>
                <c:pt idx="4170">
                  <c:v>2.19387954264904E-4</c:v>
                </c:pt>
                <c:pt idx="4171">
                  <c:v>3.7712436736991102E-4</c:v>
                </c:pt>
                <c:pt idx="4172">
                  <c:v>4.4040764315739803E-4</c:v>
                </c:pt>
                <c:pt idx="4173">
                  <c:v>3.9338809262544502E-4</c:v>
                </c:pt>
                <c:pt idx="4174">
                  <c:v>2.4784205389289499E-4</c:v>
                </c:pt>
                <c:pt idx="4175">
                  <c:v>4.0222435262390199E-5</c:v>
                </c:pt>
                <c:pt idx="4176">
                  <c:v>-1.7747114180145299E-4</c:v>
                </c:pt>
                <c:pt idx="4177">
                  <c:v>-3.5071597045008897E-4</c:v>
                </c:pt>
                <c:pt idx="4178">
                  <c:v>-4.36121808615572E-4</c:v>
                </c:pt>
                <c:pt idx="4179">
                  <c:v>-4.1229823431000398E-4</c:v>
                </c:pt>
                <c:pt idx="4180">
                  <c:v>-2.8521200950893999E-4</c:v>
                </c:pt>
                <c:pt idx="4181">
                  <c:v>-8.6692667599507295E-5</c:v>
                </c:pt>
                <c:pt idx="4182">
                  <c:v>1.3353939071248701E-4</c:v>
                </c:pt>
                <c:pt idx="4183">
                  <c:v>3.20325680202303E-4</c:v>
                </c:pt>
                <c:pt idx="4184">
                  <c:v>4.26884415929199E-4</c:v>
                </c:pt>
                <c:pt idx="4185">
                  <c:v>4.2652730148796898E-4</c:v>
                </c:pt>
                <c:pt idx="4186">
                  <c:v>3.1934377840579699E-4</c:v>
                </c:pt>
                <c:pt idx="4187">
                  <c:v>1.3217862495691699E-4</c:v>
                </c:pt>
                <c:pt idx="4188">
                  <c:v>-8.8091485089082002E-5</c:v>
                </c:pt>
                <c:pt idx="4189">
                  <c:v>-2.8629853621462098E-4</c:v>
                </c:pt>
                <c:pt idx="4190">
                  <c:v>-4.1280034287803202E-4</c:v>
                </c:pt>
                <c:pt idx="4191">
                  <c:v>-4.3591374284022798E-4</c:v>
                </c:pt>
                <c:pt idx="4192">
                  <c:v>-3.4984984169555402E-4</c:v>
                </c:pt>
                <c:pt idx="4193">
                  <c:v>-1.7616387738737501E-4</c:v>
                </c:pt>
                <c:pt idx="4194">
                  <c:v>4.1643422853827597E-5</c:v>
                </c:pt>
                <c:pt idx="4195">
                  <c:v>2.4902086950424901E-4</c:v>
                </c:pt>
                <c:pt idx="4196">
                  <c:v>3.9402949457401001E-4</c:v>
                </c:pt>
                <c:pt idx="4197">
                  <c:v>4.4035098834618701E-4</c:v>
                </c:pt>
                <c:pt idx="4198">
                  <c:v>3.7638384534785399E-4</c:v>
                </c:pt>
                <c:pt idx="4199">
                  <c:v>2.1814903336628901E-4</c:v>
                </c:pt>
                <c:pt idx="4200">
                  <c:v>5.2774426797833403E-6</c:v>
                </c:pt>
                <c:pt idx="4201">
                  <c:v>-2.0891591626475201E-4</c:v>
                </c:pt>
                <c:pt idx="4202">
                  <c:v>-3.7078498796052598E-4</c:v>
                </c:pt>
                <c:pt idx="4203">
                  <c:v>-4.39788659238515E-4</c:v>
                </c:pt>
                <c:pt idx="4204">
                  <c:v>-3.9864453255944601E-4</c:v>
                </c:pt>
                <c:pt idx="4205">
                  <c:v>-2.5765740968972301E-4</c:v>
                </c:pt>
                <c:pt idx="4206">
                  <c:v>-5.2138390172683497E-5</c:v>
                </c:pt>
                <c:pt idx="4207">
                  <c:v>1.66439012606196E-4</c:v>
                </c:pt>
                <c:pt idx="4208">
                  <c:v>3.4333073216517997E-4</c:v>
                </c:pt>
                <c:pt idx="4209">
                  <c:v>4.3423313998416002E-4</c:v>
                </c:pt>
                <c:pt idx="4210">
                  <c:v>4.16379164107275E-4</c:v>
                </c:pt>
                <c:pt idx="4211">
                  <c:v>2.94240443550917E-4</c:v>
                </c:pt>
                <c:pt idx="4212">
                  <c:v>9.8407378572038702E-5</c:v>
                </c:pt>
                <c:pt idx="4213">
                  <c:v>-1.2207242484526301E-4</c:v>
                </c:pt>
                <c:pt idx="4214">
                  <c:v>-3.11978432177723E-4</c:v>
                </c:pt>
                <c:pt idx="4215">
                  <c:v>-4.2374750579758798E-4</c:v>
                </c:pt>
                <c:pt idx="4216">
                  <c:v>-4.2938638785176597E-4</c:v>
                </c:pt>
                <c:pt idx="4217">
                  <c:v>-3.2748278534870499E-4</c:v>
                </c:pt>
                <c:pt idx="4218">
                  <c:v>-1.4355908769935101E-4</c:v>
                </c:pt>
                <c:pt idx="4219">
                  <c:v>7.6319874040229501E-5</c:v>
                </c:pt>
                <c:pt idx="4220">
                  <c:v>2.7708404987230901E-4</c:v>
                </c:pt>
                <c:pt idx="4221">
                  <c:v>4.0845080650921502E-4</c:v>
                </c:pt>
                <c:pt idx="4222">
                  <c:v>4.3751852481104198E-4</c:v>
                </c:pt>
                <c:pt idx="4223">
                  <c:v>3.5700701440606299E-4</c:v>
                </c:pt>
                <c:pt idx="4224">
                  <c:v>1.8708088253235601E-4</c:v>
                </c:pt>
                <c:pt idx="4225">
                  <c:v>-2.9700816937117299E-5</c:v>
                </c:pt>
                <c:pt idx="4226">
                  <c:v>-2.3904376255419799E-4</c:v>
                </c:pt>
                <c:pt idx="4227">
                  <c:v>-3.8851671491973701E-4</c:v>
                </c:pt>
                <c:pt idx="4228">
                  <c:v>-4.4068324585090797E-4</c:v>
                </c:pt>
                <c:pt idx="4229">
                  <c:v>-3.8247792405833402E-4</c:v>
                </c:pt>
                <c:pt idx="4230">
                  <c:v>-2.28478633464569E-4</c:v>
                </c:pt>
                <c:pt idx="4231">
                  <c:v>-1.7255451741062299E-5</c:v>
                </c:pt>
                <c:pt idx="4232">
                  <c:v>1.9828946491604399E-4</c:v>
                </c:pt>
                <c:pt idx="4233">
                  <c:v>3.6417155498639299E-4</c:v>
                </c:pt>
                <c:pt idx="4234">
                  <c:v>4.3884461995408598E-4</c:v>
                </c:pt>
                <c:pt idx="4235">
                  <c:v>4.0360632745990201E-4</c:v>
                </c:pt>
                <c:pt idx="4236">
                  <c:v>2.67282326461505E-4</c:v>
                </c:pt>
                <c:pt idx="4237">
                  <c:v>6.4015808701647697E-5</c:v>
                </c:pt>
                <c:pt idx="4238">
                  <c:v>-1.55283865472783E-4</c:v>
                </c:pt>
                <c:pt idx="4239">
                  <c:v>-3.3569173222839E-4</c:v>
                </c:pt>
                <c:pt idx="4240">
                  <c:v>-4.3202352216707799E-4</c:v>
                </c:pt>
                <c:pt idx="4241">
                  <c:v>-4.2015234089966302E-4</c:v>
                </c:pt>
                <c:pt idx="4242">
                  <c:v>-3.0305139941803102E-4</c:v>
                </c:pt>
                <c:pt idx="4243">
                  <c:v>-1.10049354957758E-4</c:v>
                </c:pt>
                <c:pt idx="4244">
                  <c:v>1.1051523314831901E-4</c:v>
                </c:pt>
                <c:pt idx="4245">
                  <c:v>3.0340059552566698E-4</c:v>
                </c:pt>
                <c:pt idx="4246">
                  <c:v>4.2029739659296098E-4</c:v>
                </c:pt>
                <c:pt idx="4247">
                  <c:v>4.3192810734779302E-4</c:v>
                </c:pt>
                <c:pt idx="4248">
                  <c:v>3.35379744129921E-4</c:v>
                </c:pt>
                <c:pt idx="4249">
                  <c:v>1.5483344344982601E-4</c:v>
                </c:pt>
                <c:pt idx="4250">
                  <c:v>-6.4491853659227904E-5</c:v>
                </c:pt>
                <c:pt idx="4251">
                  <c:v>-2.6766476594091299E-4</c:v>
                </c:pt>
                <c:pt idx="4252">
                  <c:v>-4.0379937712104E-4</c:v>
                </c:pt>
                <c:pt idx="4253">
                  <c:v>-4.3879992931172802E-4</c:v>
                </c:pt>
                <c:pt idx="4254">
                  <c:v>-3.6390031708915702E-4</c:v>
                </c:pt>
                <c:pt idx="4255">
                  <c:v>-1.9785961297793199E-4</c:v>
                </c:pt>
                <c:pt idx="4256">
                  <c:v>1.7736258635543301E-5</c:v>
                </c:pt>
                <c:pt idx="4257">
                  <c:v>2.2888997424598599E-4</c:v>
                </c:pt>
                <c:pt idx="4258">
                  <c:v>3.82716775876209E-4</c:v>
                </c:pt>
                <c:pt idx="4259">
                  <c:v>4.40689786785724E-4</c:v>
                </c:pt>
                <c:pt idx="4260">
                  <c:v>3.8828930675379402E-4</c:v>
                </c:pt>
                <c:pt idx="4261">
                  <c:v>2.3863936107339299E-4</c:v>
                </c:pt>
                <c:pt idx="4262">
                  <c:v>2.9220707001043001E-5</c:v>
                </c:pt>
                <c:pt idx="4263">
                  <c:v>-1.8751645441182399E-4</c:v>
                </c:pt>
                <c:pt idx="4264">
                  <c:v>-3.5728895654962102E-4</c:v>
                </c:pt>
                <c:pt idx="4265">
                  <c:v>-4.37576223059792E-4</c:v>
                </c:pt>
                <c:pt idx="4266">
                  <c:v>-4.0826980997882501E-4</c:v>
                </c:pt>
                <c:pt idx="4267">
                  <c:v>-2.7670969026663501E-4</c:v>
                </c:pt>
                <c:pt idx="4268">
                  <c:v>-7.5845912044871799E-5</c:v>
                </c:pt>
                <c:pt idx="4269">
                  <c:v>1.44013945362408E-4</c:v>
                </c:pt>
                <c:pt idx="4270">
                  <c:v>3.2780461675601698E-4</c:v>
                </c:pt>
                <c:pt idx="4271">
                  <c:v>4.29494588330875E-4</c:v>
                </c:pt>
                <c:pt idx="4272">
                  <c:v>4.23614975867273E-4</c:v>
                </c:pt>
                <c:pt idx="4273">
                  <c:v>3.1163836478118902E-4</c:v>
                </c:pt>
                <c:pt idx="4274">
                  <c:v>1.21609991971595E-4</c:v>
                </c:pt>
                <c:pt idx="4275">
                  <c:v>-9.88763577409041E-5</c:v>
                </c:pt>
                <c:pt idx="4276">
                  <c:v>-2.9459851027280201E-4</c:v>
                </c:pt>
                <c:pt idx="4277">
                  <c:v>-4.165366383504E-4</c:v>
                </c:pt>
                <c:pt idx="4278">
                  <c:v>-4.3415058134743298E-4</c:v>
                </c:pt>
                <c:pt idx="4279">
                  <c:v>-3.4302881797132701E-4</c:v>
                </c:pt>
                <c:pt idx="4280">
                  <c:v>-1.6599335913800801E-4</c:v>
                </c:pt>
                <c:pt idx="4281">
                  <c:v>5.2616166239466697E-5</c:v>
                </c:pt>
                <c:pt idx="4282">
                  <c:v>2.58047646375268E-4</c:v>
                </c:pt>
                <c:pt idx="4283">
                  <c:v>3.9884949266500401E-4</c:v>
                </c:pt>
                <c:pt idx="4284">
                  <c:v>4.3975700923417E-4</c:v>
                </c:pt>
                <c:pt idx="4285">
                  <c:v>3.7052465478621001E-4</c:v>
                </c:pt>
                <c:pt idx="4286">
                  <c:v>2.08492101978959E-4</c:v>
                </c:pt>
                <c:pt idx="4287">
                  <c:v>-5.7585911600213896E-6</c:v>
                </c:pt>
                <c:pt idx="4288">
                  <c:v>-2.1856700941926799E-4</c:v>
                </c:pt>
                <c:pt idx="4289">
                  <c:v>-3.7663396427817101E-4</c:v>
                </c:pt>
                <c:pt idx="4290">
                  <c:v>-4.4037060631611899E-4</c:v>
                </c:pt>
                <c:pt idx="4291">
                  <c:v>-3.9381369814128601E-4</c:v>
                </c:pt>
                <c:pt idx="4292">
                  <c:v>-2.4862370622414802E-4</c:v>
                </c:pt>
                <c:pt idx="4293">
                  <c:v>-4.1164364733674301E-5</c:v>
                </c:pt>
                <c:pt idx="4294">
                  <c:v>1.7660484726952799E-4</c:v>
                </c:pt>
                <c:pt idx="4295">
                  <c:v>3.5014227969714301E-4</c:v>
                </c:pt>
                <c:pt idx="4296">
                  <c:v>4.3598440604960197E-4</c:v>
                </c:pt>
                <c:pt idx="4297">
                  <c:v>4.1263153325603899E-4</c:v>
                </c:pt>
                <c:pt idx="4298">
                  <c:v>2.8593253317830898E-4</c:v>
                </c:pt>
                <c:pt idx="4299">
                  <c:v>8.7619956369413299E-5</c:v>
                </c:pt>
                <c:pt idx="4300">
                  <c:v>-1.3263758206694901E-4</c:v>
                </c:pt>
                <c:pt idx="4301">
                  <c:v>-3.1967521525082298E-4</c:v>
                </c:pt>
                <c:pt idx="4302">
                  <c:v>-4.2664820765406599E-4</c:v>
                </c:pt>
                <c:pt idx="4303">
                  <c:v>-4.2676450971702097E-4</c:v>
                </c:pt>
                <c:pt idx="4304">
                  <c:v>-3.1999499286653398E-4</c:v>
                </c:pt>
                <c:pt idx="4305">
                  <c:v>-1.3308074494780599E-4</c:v>
                </c:pt>
                <c:pt idx="4306">
                  <c:v>8.7164401116104396E-5</c:v>
                </c:pt>
                <c:pt idx="4307">
                  <c:v>2.8557868219179902E-4</c:v>
                </c:pt>
                <c:pt idx="4308">
                  <c:v>4.1246801071103198E-4</c:v>
                </c:pt>
                <c:pt idx="4309">
                  <c:v>4.3605216718191402E-4</c:v>
                </c:pt>
                <c:pt idx="4310">
                  <c:v>3.5042435331082803E-4</c:v>
                </c:pt>
                <c:pt idx="4311">
                  <c:v>1.7703058627818001E-4</c:v>
                </c:pt>
                <c:pt idx="4312">
                  <c:v>-4.0701589305864099E-5</c:v>
                </c:pt>
                <c:pt idx="4313">
                  <c:v>-2.4823979935392602E-4</c:v>
                </c:pt>
                <c:pt idx="4314">
                  <c:v>-3.9360481168588401E-4</c:v>
                </c:pt>
                <c:pt idx="4315">
                  <c:v>-4.4038905718413E-4</c:v>
                </c:pt>
                <c:pt idx="4316">
                  <c:v>-3.7687513133524198E-4</c:v>
                </c:pt>
                <c:pt idx="4317">
                  <c:v>-2.1897049087986299E-4</c:v>
                </c:pt>
                <c:pt idx="4318">
                  <c:v>-6.2233325893160201E-6</c:v>
                </c:pt>
                <c:pt idx="4319">
                  <c:v>2.0808249795497701E-4</c:v>
                </c:pt>
                <c:pt idx="4320">
                  <c:v>3.7027277603634499E-4</c:v>
                </c:pt>
                <c:pt idx="4321">
                  <c:v>4.3972594035386999E-4</c:v>
                </c:pt>
                <c:pt idx="4322">
                  <c:v>3.9904701504807599E-4</c:v>
                </c:pt>
                <c:pt idx="4323">
                  <c:v>2.5842428931553203E-4</c:v>
                </c:pt>
                <c:pt idx="4324">
                  <c:v>5.3077597176010201E-5</c:v>
                </c:pt>
                <c:pt idx="4325">
                  <c:v>-1.65562708445751E-4</c:v>
                </c:pt>
                <c:pt idx="4326">
                  <c:v>-3.4273680666079698E-4</c:v>
                </c:pt>
                <c:pt idx="4327">
                  <c:v>-4.3407034546285802E-4</c:v>
                </c:pt>
                <c:pt idx="4328">
                  <c:v>-4.16688273466818E-4</c:v>
                </c:pt>
                <c:pt idx="4329">
                  <c:v>-2.94944038434632E-4</c:v>
                </c:pt>
                <c:pt idx="4330">
                  <c:v>-9.9329239276513395E-5</c:v>
                </c:pt>
                <c:pt idx="4331">
                  <c:v>1.21163184052272E-4</c:v>
                </c:pt>
                <c:pt idx="4332">
                  <c:v>3.1130953629334199E-4</c:v>
                </c:pt>
                <c:pt idx="4333">
                  <c:v>4.2348648394558802E-4</c:v>
                </c:pt>
                <c:pt idx="4334">
                  <c:v>4.2959861457424301E-4</c:v>
                </c:pt>
                <c:pt idx="4335">
                  <c:v>3.2811510714645498E-4</c:v>
                </c:pt>
                <c:pt idx="4336">
                  <c:v>1.4445313565548799E-4</c:v>
                </c:pt>
                <c:pt idx="4337">
                  <c:v>-7.5388019782590297E-5</c:v>
                </c:pt>
                <c:pt idx="4338">
                  <c:v>-2.7634777799279798E-4</c:v>
                </c:pt>
                <c:pt idx="4339">
                  <c:v>-4.0809452086755499E-4</c:v>
                </c:pt>
                <c:pt idx="4340">
                  <c:v>-4.37631459356422E-4</c:v>
                </c:pt>
                <c:pt idx="4341">
                  <c:v>-3.5756088398099798E-4</c:v>
                </c:pt>
                <c:pt idx="4342">
                  <c:v>-1.8793696706584601E-4</c:v>
                </c:pt>
                <c:pt idx="4343">
                  <c:v>2.87569291272482E-5</c:v>
                </c:pt>
                <c:pt idx="4344">
                  <c:v>2.3824847402538599E-4</c:v>
                </c:pt>
                <c:pt idx="4345">
                  <c:v>3.8806921061763499E-4</c:v>
                </c:pt>
                <c:pt idx="4346">
                  <c:v>4.4069560600409202E-4</c:v>
                </c:pt>
                <c:pt idx="4347">
                  <c:v>3.8294705298976299E-4</c:v>
                </c:pt>
                <c:pt idx="4348">
                  <c:v>2.2928703492310201E-4</c:v>
                </c:pt>
                <c:pt idx="4349">
                  <c:v>1.8200656566451E-5</c:v>
                </c:pt>
                <c:pt idx="4350">
                  <c:v>-1.9744418913594401E-4</c:v>
                </c:pt>
                <c:pt idx="4351">
                  <c:v>-3.6363791281441698E-4</c:v>
                </c:pt>
                <c:pt idx="4352">
                  <c:v>-4.3875626538268197E-4</c:v>
                </c:pt>
                <c:pt idx="4353">
                  <c:v>-4.0398538943958902E-4</c:v>
                </c:pt>
                <c:pt idx="4354">
                  <c:v>-2.6803386656794098E-4</c:v>
                </c:pt>
                <c:pt idx="4355">
                  <c:v>-6.4951599052960105E-5</c:v>
                </c:pt>
                <c:pt idx="4356">
                  <c:v>1.54398199375302E-4</c:v>
                </c:pt>
                <c:pt idx="4357">
                  <c:v>3.3507801095312902E-4</c:v>
                </c:pt>
                <c:pt idx="4358">
                  <c:v>4.3183545601467599E-4</c:v>
                </c:pt>
                <c:pt idx="4359">
                  <c:v>4.2043703220466701E-4</c:v>
                </c:pt>
                <c:pt idx="4360">
                  <c:v>3.0373754547700601E-4</c:v>
                </c:pt>
                <c:pt idx="4361">
                  <c:v>1.10965106233693E-4</c:v>
                </c:pt>
                <c:pt idx="4362">
                  <c:v>-1.09599232243391E-4</c:v>
                </c:pt>
                <c:pt idx="4363">
                  <c:v>-3.0271376310084198E-4</c:v>
                </c:pt>
                <c:pt idx="4364">
                  <c:v>-4.2001175408983601E-4</c:v>
                </c:pt>
                <c:pt idx="4365">
                  <c:v>-4.3211519570327201E-4</c:v>
                </c:pt>
                <c:pt idx="4366">
                  <c:v>-3.3599270590476402E-4</c:v>
                </c:pt>
                <c:pt idx="4367">
                  <c:v>-1.5571875856498299E-4</c:v>
                </c:pt>
                <c:pt idx="4368">
                  <c:v>6.3555917866443302E-5</c:v>
                </c:pt>
                <c:pt idx="4369">
                  <c:v>2.66912620395928E-4</c:v>
                </c:pt>
                <c:pt idx="4370">
                  <c:v>4.0341940134156802E-4</c:v>
                </c:pt>
                <c:pt idx="4371">
                  <c:v>4.38887290588936E-4</c:v>
                </c:pt>
                <c:pt idx="4372">
                  <c:v>3.64433135249219E-4</c:v>
                </c:pt>
                <c:pt idx="4373">
                  <c:v>1.9870444040729699E-4</c:v>
                </c:pt>
                <c:pt idx="4374">
                  <c:v>-1.67910142074899E-5</c:v>
                </c:pt>
                <c:pt idx="4375">
                  <c:v>-2.28081055150121E-4</c:v>
                </c:pt>
                <c:pt idx="4376">
                  <c:v>-3.8224678091826E-4</c:v>
                </c:pt>
                <c:pt idx="4377">
                  <c:v>-4.4067642911854802E-4</c:v>
                </c:pt>
                <c:pt idx="4378">
                  <c:v>-3.8873593188799897E-4</c:v>
                </c:pt>
                <c:pt idx="4379">
                  <c:v>-2.3943410897345701E-4</c:v>
                </c:pt>
                <c:pt idx="4380">
                  <c:v>-3.0164528125136201E-5</c:v>
                </c:pt>
                <c:pt idx="4381">
                  <c:v>1.8665994591927199E-4</c:v>
                </c:pt>
                <c:pt idx="4382">
                  <c:v>3.5673427855396097E-4</c:v>
                </c:pt>
                <c:pt idx="4383">
                  <c:v>4.37462298106012E-4</c:v>
                </c:pt>
                <c:pt idx="4384">
                  <c:v>4.0862517127833703E-4</c:v>
                </c:pt>
                <c:pt idx="4385">
                  <c:v>2.77445335377475E-4</c:v>
                </c:pt>
                <c:pt idx="4386">
                  <c:v>7.67775940854193E-5</c:v>
                </c:pt>
                <c:pt idx="4387">
                  <c:v>-1.43119571938945E-4</c:v>
                </c:pt>
                <c:pt idx="4388">
                  <c:v>-3.2717155332183401E-4</c:v>
                </c:pt>
                <c:pt idx="4389">
                  <c:v>-4.2928138955030298E-4</c:v>
                </c:pt>
                <c:pt idx="4390">
                  <c:v>-4.2387503869749599E-4</c:v>
                </c:pt>
                <c:pt idx="4391">
                  <c:v>-3.1230655487306502E-4</c:v>
                </c:pt>
                <c:pt idx="4392">
                  <c:v>-1.2251895697146299E-4</c:v>
                </c:pt>
                <c:pt idx="4393">
                  <c:v>9.7954273756069995E-5</c:v>
                </c:pt>
                <c:pt idx="4394">
                  <c:v>2.9389424895719801E-4</c:v>
                </c:pt>
                <c:pt idx="4395">
                  <c:v>4.16226586319438E-4</c:v>
                </c:pt>
                <c:pt idx="4396">
                  <c:v>4.3431239305569201E-4</c:v>
                </c:pt>
                <c:pt idx="4397">
                  <c:v>3.4362196667266602E-4</c:v>
                </c:pt>
                <c:pt idx="4398">
                  <c:v>1.6686928706054801E-4</c:v>
                </c:pt>
                <c:pt idx="4399">
                  <c:v>-5.1676840677785799E-5</c:v>
                </c:pt>
                <c:pt idx="4400">
                  <c:v>-2.57280183088523E-4</c:v>
                </c:pt>
                <c:pt idx="4401">
                  <c:v>-3.9844610759435801E-4</c:v>
                </c:pt>
                <c:pt idx="4402">
                  <c:v>-4.3981873267298399E-4</c:v>
                </c:pt>
                <c:pt idx="4403">
                  <c:v>-3.71036027716329E-4</c:v>
                </c:pt>
                <c:pt idx="4404">
                  <c:v>-2.0932504787770799E-4</c:v>
                </c:pt>
                <c:pt idx="4405">
                  <c:v>4.8126887602056897E-6</c:v>
                </c:pt>
                <c:pt idx="4406">
                  <c:v>2.1774505764237301E-4</c:v>
                </c:pt>
                <c:pt idx="4407">
                  <c:v>3.76141826045737E-4</c:v>
                </c:pt>
                <c:pt idx="4408">
                  <c:v>4.4033154070146399E-4</c:v>
                </c:pt>
                <c:pt idx="4409">
                  <c:v>3.9423748936994498E-4</c:v>
                </c:pt>
                <c:pt idx="4410">
                  <c:v>2.4940421315389498E-4</c:v>
                </c:pt>
                <c:pt idx="4411">
                  <c:v>4.2106104562039297E-5</c:v>
                </c:pt>
                <c:pt idx="4412">
                  <c:v>-1.75737739124688E-4</c:v>
                </c:pt>
                <c:pt idx="4413">
                  <c:v>-3.4956697584985198E-4</c:v>
                </c:pt>
                <c:pt idx="4414">
                  <c:v>-4.3584499491733901E-4</c:v>
                </c:pt>
                <c:pt idx="4415">
                  <c:v>-4.1296293122172501E-4</c:v>
                </c:pt>
                <c:pt idx="4416">
                  <c:v>-2.8665173956559297E-4</c:v>
                </c:pt>
                <c:pt idx="4417">
                  <c:v>-8.8546841476967305E-5</c:v>
                </c:pt>
                <c:pt idx="4418">
                  <c:v>1.3173516236428999E-4</c:v>
                </c:pt>
                <c:pt idx="4419">
                  <c:v>3.1902327756579401E-4</c:v>
                </c:pt>
                <c:pt idx="4420">
                  <c:v>4.2641003382421102E-4</c:v>
                </c:pt>
                <c:pt idx="4421">
                  <c:v>4.2699975185555E-4</c:v>
                </c:pt>
                <c:pt idx="4422">
                  <c:v>3.2064473312051701E-4</c:v>
                </c:pt>
                <c:pt idx="4423">
                  <c:v>1.33982251839937E-4</c:v>
                </c:pt>
                <c:pt idx="4424">
                  <c:v>-8.6236915579503603E-5</c:v>
                </c:pt>
                <c:pt idx="4425">
                  <c:v>-2.8485751251707198E-4</c:v>
                </c:pt>
                <c:pt idx="4426">
                  <c:v>-4.12133778317025E-4</c:v>
                </c:pt>
                <c:pt idx="4427">
                  <c:v>-4.3618858264513402E-4</c:v>
                </c:pt>
                <c:pt idx="4428">
                  <c:v>-3.5099725053225198E-4</c:v>
                </c:pt>
                <c:pt idx="4429">
                  <c:v>-1.77896479594706E-4</c:v>
                </c:pt>
                <c:pt idx="4430">
                  <c:v>3.9759568246973303E-5</c:v>
                </c:pt>
                <c:pt idx="4431">
                  <c:v>2.4745758557074302E-4</c:v>
                </c:pt>
                <c:pt idx="4432">
                  <c:v>3.9317831547290902E-4</c:v>
                </c:pt>
                <c:pt idx="4433">
                  <c:v>4.4042509716369401E-4</c:v>
                </c:pt>
                <c:pt idx="4434">
                  <c:v>3.7736468107088598E-4</c:v>
                </c:pt>
                <c:pt idx="4435">
                  <c:v>2.1979093960334899E-4</c:v>
                </c:pt>
                <c:pt idx="4436">
                  <c:v>7.1691938281536899E-6</c:v>
                </c:pt>
                <c:pt idx="4437">
                  <c:v>-2.0724812101575299E-4</c:v>
                </c:pt>
                <c:pt idx="4438">
                  <c:v>-3.6975885827726098E-4</c:v>
                </c:pt>
                <c:pt idx="4439">
                  <c:v>-4.39661195665803E-4</c:v>
                </c:pt>
                <c:pt idx="4440">
                  <c:v>-3.9944765913980099E-4</c:v>
                </c:pt>
                <c:pt idx="4441">
                  <c:v>-2.5918997838885903E-4</c:v>
                </c:pt>
                <c:pt idx="4442">
                  <c:v>-5.4016559652535102E-5</c:v>
                </c:pt>
                <c:pt idx="4443">
                  <c:v>1.64685641543174E-4</c:v>
                </c:pt>
                <c:pt idx="4444">
                  <c:v>3.4214130217884598E-4</c:v>
                </c:pt>
                <c:pt idx="4445">
                  <c:v>4.3390555119327998E-4</c:v>
                </c:pt>
                <c:pt idx="4446">
                  <c:v>4.1699546315673798E-4</c:v>
                </c:pt>
                <c:pt idx="4447">
                  <c:v>2.9564627452054301E-4</c:v>
                </c:pt>
                <c:pt idx="4448">
                  <c:v>1.00250642374342E-4</c:v>
                </c:pt>
                <c:pt idx="4449">
                  <c:v>-1.20253385064346E-4</c:v>
                </c:pt>
                <c:pt idx="4450">
                  <c:v>-3.1063920621582797E-4</c:v>
                </c:pt>
                <c:pt idx="4451">
                  <c:v>-4.2322351110482602E-4</c:v>
                </c:pt>
                <c:pt idx="4452">
                  <c:v>-4.2980886214956599E-4</c:v>
                </c:pt>
                <c:pt idx="4453">
                  <c:v>-3.2874591732834298E-4</c:v>
                </c:pt>
                <c:pt idx="4454">
                  <c:v>-1.4534651812062399E-4</c:v>
                </c:pt>
                <c:pt idx="4455">
                  <c:v>7.4455818214741706E-5</c:v>
                </c:pt>
                <c:pt idx="4456">
                  <c:v>2.7561023298786302E-4</c:v>
                </c:pt>
                <c:pt idx="4457">
                  <c:v>4.0773635514741702E-4</c:v>
                </c:pt>
                <c:pt idx="4458">
                  <c:v>4.3774237774758801E-4</c:v>
                </c:pt>
                <c:pt idx="4459">
                  <c:v>3.5811310628431302E-4</c:v>
                </c:pt>
                <c:pt idx="4460">
                  <c:v>1.8879218577970601E-4</c:v>
                </c:pt>
                <c:pt idx="4461">
                  <c:v>-2.78129088351211E-5</c:v>
                </c:pt>
                <c:pt idx="4462">
                  <c:v>-2.3745208789343201E-4</c:v>
                </c:pt>
                <c:pt idx="4463">
                  <c:v>-3.8761991849302298E-4</c:v>
                </c:pt>
                <c:pt idx="4464">
                  <c:v>-4.4070593588663599E-4</c:v>
                </c:pt>
                <c:pt idx="4465">
                  <c:v>-3.8341441769629899E-4</c:v>
                </c:pt>
                <c:pt idx="4466">
                  <c:v>-2.3009438006355799E-4</c:v>
                </c:pt>
                <c:pt idx="4467">
                  <c:v>-1.91457775419936E-5</c:v>
                </c:pt>
                <c:pt idx="4468">
                  <c:v>1.9659800373674399E-4</c:v>
                </c:pt>
                <c:pt idx="4469">
                  <c:v>3.6310259537414199E-4</c:v>
                </c:pt>
                <c:pt idx="4470">
                  <c:v>4.3866588947511799E-4</c:v>
                </c:pt>
                <c:pt idx="4471">
                  <c:v>4.0436259027143602E-4</c:v>
                </c:pt>
                <c:pt idx="4472">
                  <c:v>2.6878417185087901E-4</c:v>
                </c:pt>
                <c:pt idx="4473">
                  <c:v>6.5887090174321706E-5</c:v>
                </c:pt>
                <c:pt idx="4474">
                  <c:v>-1.5351182197022799E-4</c:v>
                </c:pt>
                <c:pt idx="4475">
                  <c:v>-3.3446274598412901E-4</c:v>
                </c:pt>
                <c:pt idx="4476">
                  <c:v>-4.3164540041006299E-4</c:v>
                </c:pt>
                <c:pt idx="4477">
                  <c:v>-4.2071978656963598E-4</c:v>
                </c:pt>
                <c:pt idx="4478">
                  <c:v>-3.0442229222676898E-4</c:v>
                </c:pt>
                <c:pt idx="4479">
                  <c:v>-1.11880346296912E-4</c:v>
                </c:pt>
                <c:pt idx="4480">
                  <c:v>1.08682726418286E-4</c:v>
                </c:pt>
                <c:pt idx="4481">
                  <c:v>3.02025536083339E-4</c:v>
                </c:pt>
                <c:pt idx="4482">
                  <c:v>4.1972417660591903E-4</c:v>
                </c:pt>
                <c:pt idx="4483">
                  <c:v>4.3230029331778802E-4</c:v>
                </c:pt>
                <c:pt idx="4484">
                  <c:v>3.3660411977189602E-4</c:v>
                </c:pt>
                <c:pt idx="4485">
                  <c:v>1.5660335628877201E-4</c:v>
                </c:pt>
                <c:pt idx="4486">
                  <c:v>-6.2619689273566505E-5</c:v>
                </c:pt>
                <c:pt idx="4487">
                  <c:v>-2.6615924519299099E-4</c:v>
                </c:pt>
                <c:pt idx="4488">
                  <c:v>-4.0303756702174501E-4</c:v>
                </c:pt>
                <c:pt idx="4489">
                  <c:v>-4.3897262992635699E-4</c:v>
                </c:pt>
                <c:pt idx="4490">
                  <c:v>-3.6496427447741899E-4</c:v>
                </c:pt>
                <c:pt idx="4491">
                  <c:v>-1.9954835241162399E-4</c:v>
                </c:pt>
                <c:pt idx="4492">
                  <c:v>1.5845692423768301E-5</c:v>
                </c:pt>
                <c:pt idx="4493">
                  <c:v>2.2727108529208801E-4</c:v>
                </c:pt>
                <c:pt idx="4494">
                  <c:v>3.8177502496155002E-4</c:v>
                </c:pt>
                <c:pt idx="4495">
                  <c:v>4.4066104126907899E-4</c:v>
                </c:pt>
                <c:pt idx="4496">
                  <c:v>3.8918076612813E-4</c:v>
                </c:pt>
                <c:pt idx="4497">
                  <c:v>2.4022775380819599E-4</c:v>
                </c:pt>
                <c:pt idx="4498">
                  <c:v>3.1108210282208097E-5</c:v>
                </c:pt>
                <c:pt idx="4499">
                  <c:v>-1.85802577490285E-4</c:v>
                </c:pt>
                <c:pt idx="4500">
                  <c:v>-3.5617795709482701E-4</c:v>
                </c:pt>
                <c:pt idx="4501">
                  <c:v>-4.37346357777338E-4</c:v>
                </c:pt>
                <c:pt idx="4502">
                  <c:v>-4.0897865005468201E-4</c:v>
                </c:pt>
                <c:pt idx="4503">
                  <c:v>-2.7817970230647901E-4</c:v>
                </c:pt>
                <c:pt idx="4504">
                  <c:v>-7.7708922414032304E-5</c:v>
                </c:pt>
                <c:pt idx="4505">
                  <c:v>1.4222453916816499E-4</c:v>
                </c:pt>
                <c:pt idx="4506">
                  <c:v>3.2653698261871002E-4</c:v>
                </c:pt>
                <c:pt idx="4507">
                  <c:v>4.29066213084023E-4</c:v>
                </c:pt>
                <c:pt idx="4508">
                  <c:v>4.24133148748898E-4</c:v>
                </c:pt>
                <c:pt idx="4509">
                  <c:v>3.1297330617857601E-4</c:v>
                </c:pt>
                <c:pt idx="4510">
                  <c:v>1.23427357530394E-4</c:v>
                </c:pt>
                <c:pt idx="4511">
                  <c:v>-9.7031738499012295E-5</c:v>
                </c:pt>
                <c:pt idx="4512">
                  <c:v>-2.9318863368013598E-4</c:v>
                </c:pt>
                <c:pt idx="4513">
                  <c:v>-4.1591461674583201E-4</c:v>
                </c:pt>
                <c:pt idx="4514">
                  <c:v>-4.3447220390057002E-4</c:v>
                </c:pt>
                <c:pt idx="4515">
                  <c:v>-3.4421353231853398E-4</c:v>
                </c:pt>
                <c:pt idx="4516">
                  <c:v>-1.6774444622159201E-4</c:v>
                </c:pt>
                <c:pt idx="4517">
                  <c:v>5.07372770425439E-5</c:v>
                </c:pt>
                <c:pt idx="4518">
                  <c:v>2.5651153452015899E-4</c:v>
                </c:pt>
                <c:pt idx="4519">
                  <c:v>3.9804088689516701E-4</c:v>
                </c:pt>
                <c:pt idx="4520">
                  <c:v>4.3987842988088598E-4</c:v>
                </c:pt>
                <c:pt idx="4521">
                  <c:v>3.7154569129526998E-4</c:v>
                </c:pt>
                <c:pt idx="4522">
                  <c:v>2.10157029422619E-4</c:v>
                </c:pt>
                <c:pt idx="4523">
                  <c:v>-3.8667641884862597E-6</c:v>
                </c:pt>
                <c:pt idx="4524">
                  <c:v>-2.16922102720922E-4</c:v>
                </c:pt>
                <c:pt idx="4525">
                  <c:v>-3.7564795493987501E-4</c:v>
                </c:pt>
                <c:pt idx="4526">
                  <c:v>-4.4029044649340602E-4</c:v>
                </c:pt>
                <c:pt idx="4527">
                  <c:v>-3.9465946435903002E-4</c:v>
                </c:pt>
                <c:pt idx="4528">
                  <c:v>-2.5018357108636398E-4</c:v>
                </c:pt>
                <c:pt idx="4529">
                  <c:v>-4.3047650408920098E-5</c:v>
                </c:pt>
                <c:pt idx="4530">
                  <c:v>1.7486982136167301E-4</c:v>
                </c:pt>
                <c:pt idx="4531">
                  <c:v>3.48990061558622E-4</c:v>
                </c:pt>
                <c:pt idx="4532">
                  <c:v>4.3570357586104799E-4</c:v>
                </c:pt>
                <c:pt idx="4533">
                  <c:v>4.1329242668032101E-4</c:v>
                </c:pt>
                <c:pt idx="4534">
                  <c:v>2.8736962535743E-4</c:v>
                </c:pt>
                <c:pt idx="4535">
                  <c:v>8.9473318652039097E-5</c:v>
                </c:pt>
                <c:pt idx="4536">
                  <c:v>-1.3083213576192701E-4</c:v>
                </c:pt>
                <c:pt idx="4537">
                  <c:v>-3.1836987015067199E-4</c:v>
                </c:pt>
                <c:pt idx="4538">
                  <c:v>-4.2616989553689302E-4</c:v>
                </c:pt>
                <c:pt idx="4539">
                  <c:v>-4.2723302681980398E-4</c:v>
                </c:pt>
                <c:pt idx="4540">
                  <c:v>-3.2129299617441302E-4</c:v>
                </c:pt>
                <c:pt idx="4541">
                  <c:v>-1.34883141480094E-4</c:v>
                </c:pt>
                <c:pt idx="4542">
                  <c:v>8.53090327521753E-5</c:v>
                </c:pt>
                <c:pt idx="4543">
                  <c:v>2.8413503051284402E-4</c:v>
                </c:pt>
                <c:pt idx="4544">
                  <c:v>4.1179764723581002E-4</c:v>
                </c:pt>
                <c:pt idx="4545">
                  <c:v>4.3632298860142799E-4</c:v>
                </c:pt>
                <c:pt idx="4546">
                  <c:v>3.51568530720507E-4</c:v>
                </c:pt>
                <c:pt idx="4547">
                  <c:v>1.78761553347808E-4</c:v>
                </c:pt>
                <c:pt idx="4548">
                  <c:v>-3.8817364017015903E-5</c:v>
                </c:pt>
                <c:pt idx="4549">
                  <c:v>-2.4667423175833399E-4</c:v>
                </c:pt>
                <c:pt idx="4550">
                  <c:v>-3.9275000789994099E-4</c:v>
                </c:pt>
                <c:pt idx="4551">
                  <c:v>-4.4045910811884301E-4</c:v>
                </c:pt>
                <c:pt idx="4552">
                  <c:v>-3.77852492299447E-4</c:v>
                </c:pt>
                <c:pt idx="4553">
                  <c:v>-2.2061037575696801E-4</c:v>
                </c:pt>
                <c:pt idx="4554">
                  <c:v>-8.1150220387433594E-6</c:v>
                </c:pt>
                <c:pt idx="4555">
                  <c:v>2.0641278929102699E-4</c:v>
                </c:pt>
                <c:pt idx="4556">
                  <c:v>3.6924323705087801E-4</c:v>
                </c:pt>
                <c:pt idx="4557">
                  <c:v>4.39594425472593E-4</c:v>
                </c:pt>
                <c:pt idx="4558">
                  <c:v>3.9984646298886402E-4</c:v>
                </c:pt>
                <c:pt idx="4559">
                  <c:v>2.5995447338219999E-4</c:v>
                </c:pt>
                <c:pt idx="4560">
                  <c:v>5.4955273276487802E-5</c:v>
                </c:pt>
                <c:pt idx="4561">
                  <c:v>-1.6380781593908501E-4</c:v>
                </c:pt>
                <c:pt idx="4562">
                  <c:v>-3.4154422146280002E-4</c:v>
                </c:pt>
                <c:pt idx="4563">
                  <c:v>-4.3373875793463002E-4</c:v>
                </c:pt>
                <c:pt idx="4564">
                  <c:v>-4.1730073176182302E-4</c:v>
                </c:pt>
                <c:pt idx="4565">
                  <c:v>-2.9634714857347001E-4</c:v>
                </c:pt>
                <c:pt idx="4566">
                  <c:v>-1.0117158362065E-4</c:v>
                </c:pt>
                <c:pt idx="4567">
                  <c:v>1.19343032072901E-4</c:v>
                </c:pt>
                <c:pt idx="4568">
                  <c:v>3.0996744503337199E-4</c:v>
                </c:pt>
                <c:pt idx="4569">
                  <c:v>4.22958588486809E-4</c:v>
                </c:pt>
                <c:pt idx="4570">
                  <c:v>4.3001712960913201E-4</c:v>
                </c:pt>
                <c:pt idx="4571">
                  <c:v>3.2937521298824599E-4</c:v>
                </c:pt>
                <c:pt idx="4572">
                  <c:v>1.4623923097897401E-4</c:v>
                </c:pt>
                <c:pt idx="4573">
                  <c:v>-7.35232736313071E-5</c:v>
                </c:pt>
                <c:pt idx="4574">
                  <c:v>-2.7487141825535103E-4</c:v>
                </c:pt>
                <c:pt idx="4575">
                  <c:v>-4.0737631099886E-4</c:v>
                </c:pt>
                <c:pt idx="4576">
                  <c:v>-4.37851279473543E-4</c:v>
                </c:pt>
                <c:pt idx="4577">
                  <c:v>-3.5866367877193802E-4</c:v>
                </c:pt>
                <c:pt idx="4578">
                  <c:v>-1.8964653473397099E-4</c:v>
                </c:pt>
                <c:pt idx="4579">
                  <c:v>2.6868760409807601E-5</c:v>
                </c:pt>
                <c:pt idx="4580">
                  <c:v>2.36654607827261E-4</c:v>
                </c:pt>
                <c:pt idx="4581">
                  <c:v>3.87168840615774E-4</c:v>
                </c:pt>
                <c:pt idx="4582">
                  <c:v>4.4071423545095098E-4</c:v>
                </c:pt>
                <c:pt idx="4583">
                  <c:v>3.8388001602480802E-4</c:v>
                </c:pt>
                <c:pt idx="4584">
                  <c:v>2.3090066516652299E-4</c:v>
                </c:pt>
                <c:pt idx="4585">
                  <c:v>2.0090810313547899E-5</c:v>
                </c:pt>
                <c:pt idx="4586">
                  <c:v>-1.95750912616794E-4</c:v>
                </c:pt>
                <c:pt idx="4587">
                  <c:v>-3.6256560513175999E-4</c:v>
                </c:pt>
                <c:pt idx="4588">
                  <c:v>-4.3857349264775299E-4</c:v>
                </c:pt>
                <c:pt idx="4589">
                  <c:v>-4.0473792821769201E-4</c:v>
                </c:pt>
                <c:pt idx="4590">
                  <c:v>-2.6953323885368701E-4</c:v>
                </c:pt>
                <c:pt idx="4591">
                  <c:v>-6.6822277755954296E-5</c:v>
                </c:pt>
                <c:pt idx="4592">
                  <c:v>1.5262473734107301E-4</c:v>
                </c:pt>
                <c:pt idx="4593">
                  <c:v>3.3384594015589702E-4</c:v>
                </c:pt>
                <c:pt idx="4594">
                  <c:v>4.3145335622881998E-4</c:v>
                </c:pt>
                <c:pt idx="4595">
                  <c:v>4.2100060269192999E-4</c:v>
                </c:pt>
                <c:pt idx="4596">
                  <c:v>3.0510563651271598E-4</c:v>
                </c:pt>
                <c:pt idx="4597">
                  <c:v>1.12795070930935E-4</c:v>
                </c:pt>
                <c:pt idx="4598">
                  <c:v>-1.07765719895318E-4</c:v>
                </c:pt>
                <c:pt idx="4599">
                  <c:v>-3.0133591764379701E-4</c:v>
                </c:pt>
                <c:pt idx="4600">
                  <c:v>-4.1943466546606999E-4</c:v>
                </c:pt>
                <c:pt idx="4601">
                  <c:v>-4.3248339933860401E-4</c:v>
                </c:pt>
                <c:pt idx="4602">
                  <c:v>-3.3721398291455498E-4</c:v>
                </c:pt>
                <c:pt idx="4603">
                  <c:v>-1.5748723254588E-4</c:v>
                </c:pt>
                <c:pt idx="4604">
                  <c:v>6.1683172193773304E-5</c:v>
                </c:pt>
                <c:pt idx="4605">
                  <c:v>2.6540464380287598E-4</c:v>
                </c:pt>
                <c:pt idx="4606">
                  <c:v>4.0265387592067101E-4</c:v>
                </c:pt>
                <c:pt idx="4607">
                  <c:v>4.39055946930833E-4</c:v>
                </c:pt>
                <c:pt idx="4608">
                  <c:v>3.6549373232681398E-4</c:v>
                </c:pt>
                <c:pt idx="4609">
                  <c:v>2.0039134510303901E-4</c:v>
                </c:pt>
                <c:pt idx="4610">
                  <c:v>-1.4900297639445399E-5</c:v>
                </c:pt>
                <c:pt idx="4611">
                  <c:v>-2.2646006840339501E-4</c:v>
                </c:pt>
                <c:pt idx="4612">
                  <c:v>-3.8130151017944298E-4</c:v>
                </c:pt>
                <c:pt idx="4613">
                  <c:v>-4.4064362330820898E-4</c:v>
                </c:pt>
                <c:pt idx="4614">
                  <c:v>-3.8962380742484998E-4</c:v>
                </c:pt>
                <c:pt idx="4615">
                  <c:v>-2.4102029192131399E-4</c:v>
                </c:pt>
                <c:pt idx="4616">
                  <c:v>-3.2051749124744498E-5</c:v>
                </c:pt>
                <c:pt idx="4617">
                  <c:v>1.8494435307473401E-4</c:v>
                </c:pt>
                <c:pt idx="4618">
                  <c:v>3.55619994735174E-4</c:v>
                </c:pt>
                <c:pt idx="4619">
                  <c:v>4.3722840260790498E-4</c:v>
                </c:pt>
                <c:pt idx="4620">
                  <c:v>4.09330244679394E-4</c:v>
                </c:pt>
                <c:pt idx="4621">
                  <c:v>2.7891278767044301E-4</c:v>
                </c:pt>
                <c:pt idx="4622">
                  <c:v>7.8639892740111603E-5</c:v>
                </c:pt>
                <c:pt idx="4623">
                  <c:v>-1.41328851173458E-4</c:v>
                </c:pt>
                <c:pt idx="4624">
                  <c:v>-3.2590090757009401E-4</c:v>
                </c:pt>
                <c:pt idx="4625">
                  <c:v>-4.2884905992334702E-4</c:v>
                </c:pt>
                <c:pt idx="4626">
                  <c:v>-4.2438930483237398E-4</c:v>
                </c:pt>
                <c:pt idx="4627">
                  <c:v>-3.1363861562602101E-4</c:v>
                </c:pt>
                <c:pt idx="4628">
                  <c:v>-1.24335189463414E-4</c:v>
                </c:pt>
                <c:pt idx="4629">
                  <c:v>9.6108756219821404E-5</c:v>
                </c:pt>
                <c:pt idx="4630">
                  <c:v>2.92481667692364E-4</c:v>
                </c:pt>
                <c:pt idx="4631">
                  <c:v>4.1560073106681599E-4</c:v>
                </c:pt>
                <c:pt idx="4632">
                  <c:v>4.3463001314582398E-4</c:v>
                </c:pt>
                <c:pt idx="4633">
                  <c:v>3.4480351218360702E-4</c:v>
                </c:pt>
                <c:pt idx="4634">
                  <c:v>1.68618832589307E-4</c:v>
                </c:pt>
                <c:pt idx="4635">
                  <c:v>-4.9797479662280501E-5</c:v>
                </c:pt>
                <c:pt idx="4636">
                  <c:v>-2.5574170421131299E-4</c:v>
                </c:pt>
                <c:pt idx="4637">
                  <c:v>-3.9763383243427E-4</c:v>
                </c:pt>
                <c:pt idx="4638">
                  <c:v>-4.3993610058285198E-4</c:v>
                </c:pt>
                <c:pt idx="4639">
                  <c:v>-3.72053643175028E-4</c:v>
                </c:pt>
                <c:pt idx="4640">
                  <c:v>-2.1098804278078001E-4</c:v>
                </c:pt>
                <c:pt idx="4641">
                  <c:v>2.92082180270716E-6</c:v>
                </c:pt>
                <c:pt idx="4642">
                  <c:v>2.16098148446243E-4</c:v>
                </c:pt>
                <c:pt idx="4643">
                  <c:v>3.7515235323583101E-4</c:v>
                </c:pt>
                <c:pt idx="4644">
                  <c:v>4.4024732388126502E-4</c:v>
                </c:pt>
                <c:pt idx="4645">
                  <c:v>3.9507962116451599E-4</c:v>
                </c:pt>
                <c:pt idx="4646">
                  <c:v>2.50961776431079E-4</c:v>
                </c:pt>
                <c:pt idx="4647">
                  <c:v>4.3988997936644297E-5</c:v>
                </c:pt>
                <c:pt idx="4648">
                  <c:v>-1.7400109797895399E-4</c:v>
                </c:pt>
                <c:pt idx="4649">
                  <c:v>-3.4841153948127798E-4</c:v>
                </c:pt>
                <c:pt idx="4650">
                  <c:v>-4.3556014953224101E-4</c:v>
                </c:pt>
                <c:pt idx="4651">
                  <c:v>-4.1362001811385299E-4</c:v>
                </c:pt>
                <c:pt idx="4652">
                  <c:v>-2.8808618724654298E-4</c:v>
                </c:pt>
                <c:pt idx="4653">
                  <c:v>-9.0399383626377504E-5</c:v>
                </c:pt>
                <c:pt idx="4654">
                  <c:v>1.2992850642007601E-4</c:v>
                </c:pt>
                <c:pt idx="4655">
                  <c:v>3.17714996015685E-4</c:v>
                </c:pt>
                <c:pt idx="4656">
                  <c:v>4.2592779389842101E-4</c:v>
                </c:pt>
                <c:pt idx="4657">
                  <c:v>4.27464333535093E-4</c:v>
                </c:pt>
                <c:pt idx="4658">
                  <c:v>3.2193977904169501E-4</c:v>
                </c:pt>
                <c:pt idx="4659">
                  <c:v>1.3578340971790901E-4</c:v>
                </c:pt>
                <c:pt idx="4660">
                  <c:v>-8.4380756908846298E-5</c:v>
                </c:pt>
                <c:pt idx="4661">
                  <c:v>-2.8341123950756901E-4</c:v>
                </c:pt>
                <c:pt idx="4662">
                  <c:v>-4.11459619015933E-4</c:v>
                </c:pt>
                <c:pt idx="4663">
                  <c:v>-4.3645538443159201E-4</c:v>
                </c:pt>
                <c:pt idx="4664">
                  <c:v>-3.52138191243723E-4</c:v>
                </c:pt>
                <c:pt idx="4665">
                  <c:v>-1.7962580355211999E-4</c:v>
                </c:pt>
                <c:pt idx="4666">
                  <c:v>3.7874980956697101E-5</c:v>
                </c:pt>
                <c:pt idx="4667">
                  <c:v>2.45889741525586E-4</c:v>
                </c:pt>
                <c:pt idx="4668">
                  <c:v>3.9231989094017799E-4</c:v>
                </c:pt>
                <c:pt idx="4669">
                  <c:v>4.4049108989289201E-4</c:v>
                </c:pt>
                <c:pt idx="4670">
                  <c:v>3.7833856277359501E-4</c:v>
                </c:pt>
                <c:pt idx="4671">
                  <c:v>2.21428795565603E-4</c:v>
                </c:pt>
                <c:pt idx="4672">
                  <c:v>9.06081286368484E-6</c:v>
                </c:pt>
                <c:pt idx="4673">
                  <c:v>-2.0557650662914601E-4</c:v>
                </c:pt>
                <c:pt idx="4674">
                  <c:v>-3.68725914732646E-4</c:v>
                </c:pt>
                <c:pt idx="4675">
                  <c:v>-4.3952563008184598E-4</c:v>
                </c:pt>
                <c:pt idx="4676">
                  <c:v>-4.0024342475799098E-4</c:v>
                </c:pt>
                <c:pt idx="4677">
                  <c:v>-2.6071777077355001E-4</c:v>
                </c:pt>
                <c:pt idx="4678">
                  <c:v>-5.5893733723244801E-5</c:v>
                </c:pt>
                <c:pt idx="4679">
                  <c:v>1.6292923567759799E-4</c:v>
                </c:pt>
                <c:pt idx="4680">
                  <c:v>3.4094556726338801E-4</c:v>
                </c:pt>
                <c:pt idx="4681">
                  <c:v>4.33569966455317E-4</c:v>
                </c:pt>
                <c:pt idx="4682">
                  <c:v>4.17604077875709E-4</c:v>
                </c:pt>
                <c:pt idx="4683">
                  <c:v>2.9704665736451002E-4</c:v>
                </c:pt>
                <c:pt idx="4684">
                  <c:v>1.02092058772691E-4</c:v>
                </c:pt>
                <c:pt idx="4685">
                  <c:v>-1.18432129271902E-4</c:v>
                </c:pt>
                <c:pt idx="4686">
                  <c:v>-3.0929425584075602E-4</c:v>
                </c:pt>
                <c:pt idx="4687">
                  <c:v>-4.22691717312029E-4</c:v>
                </c:pt>
                <c:pt idx="4688">
                  <c:v>-4.3022341599345998E-4</c:v>
                </c:pt>
                <c:pt idx="4689">
                  <c:v>-3.3000299122701901E-4</c:v>
                </c:pt>
                <c:pt idx="4690">
                  <c:v>-1.4713127011783801E-4</c:v>
                </c:pt>
                <c:pt idx="4691">
                  <c:v>7.2590390328489102E-5</c:v>
                </c:pt>
                <c:pt idx="4692">
                  <c:v>2.7413133719895799E-4</c:v>
                </c:pt>
                <c:pt idx="4693">
                  <c:v>4.0701439008059503E-4</c:v>
                </c:pt>
                <c:pt idx="4694">
                  <c:v>4.3795816403258001E-4</c:v>
                </c:pt>
                <c:pt idx="4695">
                  <c:v>3.59212598907402E-4</c:v>
                </c:pt>
                <c:pt idx="4696">
                  <c:v>1.90500009992682E-4</c:v>
                </c:pt>
                <c:pt idx="4697">
                  <c:v>-2.5924488200969201E-5</c:v>
                </c:pt>
                <c:pt idx="4698">
                  <c:v>-2.35856037500839E-4</c:v>
                </c:pt>
                <c:pt idx="4699">
                  <c:v>-3.8671597906399197E-4</c:v>
                </c:pt>
                <c:pt idx="4700">
                  <c:v>-4.4072050465880099E-4</c:v>
                </c:pt>
                <c:pt idx="4701">
                  <c:v>-3.84343845830293E-4</c:v>
                </c:pt>
                <c:pt idx="4702">
                  <c:v>-2.3170588651746799E-4</c:v>
                </c:pt>
                <c:pt idx="4703">
                  <c:v>-2.1035750527378301E-5</c:v>
                </c:pt>
                <c:pt idx="4704">
                  <c:v>1.94902919678615E-4</c:v>
                </c:pt>
                <c:pt idx="4705">
                  <c:v>3.6202694456116598E-4</c:v>
                </c:pt>
                <c:pt idx="4706">
                  <c:v>4.3847907532625801E-4</c:v>
                </c:pt>
                <c:pt idx="4707">
                  <c:v>4.0511140154918501E-4</c:v>
                </c:pt>
                <c:pt idx="4708">
                  <c:v>2.7028106412543601E-4</c:v>
                </c:pt>
                <c:pt idx="4709">
                  <c:v>6.7757157489478797E-5</c:v>
                </c:pt>
                <c:pt idx="4710">
                  <c:v>-1.5173694957460699E-4</c:v>
                </c:pt>
                <c:pt idx="4711">
                  <c:v>-3.3322759631003701E-4</c:v>
                </c:pt>
                <c:pt idx="4712">
                  <c:v>-4.31259324355688E-4</c:v>
                </c:pt>
                <c:pt idx="4713">
                  <c:v>-4.21279479277838E-4</c:v>
                </c:pt>
                <c:pt idx="4714">
                  <c:v>-3.0578757518669902E-4</c:v>
                </c:pt>
                <c:pt idx="4715">
                  <c:v>-1.13709275921653E-4</c:v>
                </c:pt>
                <c:pt idx="4716">
                  <c:v>1.06848216899105E-4</c:v>
                </c:pt>
                <c:pt idx="4717">
                  <c:v>3.0064491095926801E-4</c:v>
                </c:pt>
                <c:pt idx="4718">
                  <c:v>4.1914322200405801E-4</c:v>
                </c:pt>
                <c:pt idx="4719">
                  <c:v>4.32664512922154E-4</c:v>
                </c:pt>
                <c:pt idx="4720">
                  <c:v>3.3782229252312101E-4</c:v>
                </c:pt>
                <c:pt idx="4721">
                  <c:v>1.58370383264316E-4</c:v>
                </c:pt>
                <c:pt idx="4722">
                  <c:v>-6.0746370941567201E-5</c:v>
                </c:pt>
                <c:pt idx="4723">
                  <c:v>-2.6464881970200899E-4</c:v>
                </c:pt>
                <c:pt idx="4724">
                  <c:v>-4.0226832980599702E-4</c:v>
                </c:pt>
                <c:pt idx="4725">
                  <c:v>-4.3913724121852701E-4</c:v>
                </c:pt>
                <c:pt idx="4726">
                  <c:v>-3.6602150635820998E-4</c:v>
                </c:pt>
                <c:pt idx="4727">
                  <c:v>-2.012334145979E-4</c:v>
                </c:pt>
                <c:pt idx="4728">
                  <c:v>1.39548342099258E-5</c:v>
                </c:pt>
                <c:pt idx="4729">
                  <c:v>2.25648008220369E-4</c:v>
                </c:pt>
                <c:pt idx="4730">
                  <c:v>3.80826238753406E-4</c:v>
                </c:pt>
                <c:pt idx="4731">
                  <c:v>4.4062417531618098E-4</c:v>
                </c:pt>
                <c:pt idx="4732">
                  <c:v>3.9006505373708302E-4</c:v>
                </c:pt>
                <c:pt idx="4733">
                  <c:v>2.41811719661614E-4</c:v>
                </c:pt>
                <c:pt idx="4734">
                  <c:v>3.2995140305892303E-5</c:v>
                </c:pt>
                <c:pt idx="4735">
                  <c:v>-1.8408527662643E-4</c:v>
                </c:pt>
                <c:pt idx="4736">
                  <c:v>-3.55060394045515E-4</c:v>
                </c:pt>
                <c:pt idx="4737">
                  <c:v>-4.3710843314112699E-4</c:v>
                </c:pt>
                <c:pt idx="4738">
                  <c:v>-4.0967995353268801E-4</c:v>
                </c:pt>
                <c:pt idx="4739">
                  <c:v>-2.7964458809206502E-4</c:v>
                </c:pt>
                <c:pt idx="4740">
                  <c:v>-7.9570500774706505E-5</c:v>
                </c:pt>
                <c:pt idx="4741">
                  <c:v>1.4043251208122799E-4</c:v>
                </c:pt>
                <c:pt idx="4742">
                  <c:v>3.2526333110636201E-4</c:v>
                </c:pt>
                <c:pt idx="4743">
                  <c:v>4.2862993106869201E-4</c:v>
                </c:pt>
                <c:pt idx="4744">
                  <c:v>4.2464350576782101E-4</c:v>
                </c:pt>
                <c:pt idx="4745">
                  <c:v>3.14302480150339E-4</c:v>
                </c:pt>
                <c:pt idx="4746">
                  <c:v>1.2524244858817099E-4</c:v>
                </c:pt>
                <c:pt idx="4747">
                  <c:v>-9.5185331170647604E-5</c:v>
                </c:pt>
                <c:pt idx="4748">
                  <c:v>-2.9177335425085299E-4</c:v>
                </c:pt>
                <c:pt idx="4749">
                  <c:v>-4.1528493072845002E-4</c:v>
                </c:pt>
                <c:pt idx="4750">
                  <c:v>-4.34785820064431E-4</c:v>
                </c:pt>
                <c:pt idx="4751">
                  <c:v>-3.4539190354986602E-4</c:v>
                </c:pt>
                <c:pt idx="4752">
                  <c:v>-1.6949244213542301E-4</c:v>
                </c:pt>
                <c:pt idx="4753">
                  <c:v>4.8857452866612202E-5</c:v>
                </c:pt>
                <c:pt idx="4754">
                  <c:v>2.5497069570857E-4</c:v>
                </c:pt>
                <c:pt idx="4755">
                  <c:v>3.9722494608695401E-4</c:v>
                </c:pt>
                <c:pt idx="4756">
                  <c:v>4.3999174451319598E-4</c:v>
                </c:pt>
                <c:pt idx="4757">
                  <c:v>3.72559881015486E-4</c:v>
                </c:pt>
                <c:pt idx="4758">
                  <c:v>2.1181808412373899E-4</c:v>
                </c:pt>
                <c:pt idx="4759">
                  <c:v>-1.9748659607950498E-6</c:v>
                </c:pt>
                <c:pt idx="4760">
                  <c:v>-2.15273198614269E-4</c:v>
                </c:pt>
                <c:pt idx="4761">
                  <c:v>-3.7465502321682901E-4</c:v>
                </c:pt>
                <c:pt idx="4762">
                  <c:v>-4.40202173063706E-4</c:v>
                </c:pt>
                <c:pt idx="4763">
                  <c:v>-3.95497957850753E-4</c:v>
                </c:pt>
                <c:pt idx="4764">
                  <c:v>-2.5173882560287198E-4</c:v>
                </c:pt>
                <c:pt idx="4765">
                  <c:v>-4.4930142808454303E-5</c:v>
                </c:pt>
                <c:pt idx="4766">
                  <c:v>1.7313157297871101E-4</c:v>
                </c:pt>
                <c:pt idx="4767">
                  <c:v>3.4783141228305399E-4</c:v>
                </c:pt>
                <c:pt idx="4768">
                  <c:v>4.3541471659167902E-4</c:v>
                </c:pt>
                <c:pt idx="4769">
                  <c:v>4.1394570401311699E-4</c:v>
                </c:pt>
                <c:pt idx="4770">
                  <c:v>2.8880142193175401E-4</c:v>
                </c:pt>
                <c:pt idx="4771">
                  <c:v>9.1325032133630999E-5</c:v>
                </c:pt>
                <c:pt idx="4772">
                  <c:v>-1.2902427850172899E-4</c:v>
                </c:pt>
                <c:pt idx="4773">
                  <c:v>-3.1705865817781601E-4</c:v>
                </c:pt>
                <c:pt idx="4774">
                  <c:v>-4.2568373002415001E-4</c:v>
                </c:pt>
                <c:pt idx="4775">
                  <c:v>-4.2769367093579302E-4</c:v>
                </c:pt>
                <c:pt idx="4776">
                  <c:v>-3.2258507874265401E-4</c:v>
                </c:pt>
                <c:pt idx="4777">
                  <c:v>-1.3668305240587499E-4</c:v>
                </c:pt>
                <c:pt idx="4778">
                  <c:v>8.3452092326054205E-5</c:v>
                </c:pt>
                <c:pt idx="4779">
                  <c:v>2.8268614283572701E-4</c:v>
                </c:pt>
                <c:pt idx="4780">
                  <c:v>4.11119695214677E-4</c:v>
                </c:pt>
                <c:pt idx="4781">
                  <c:v>4.3658576952568202E-4</c:v>
                </c:pt>
                <c:pt idx="4782">
                  <c:v>3.5270622947749202E-4</c:v>
                </c:pt>
                <c:pt idx="4783">
                  <c:v>1.80489226226068E-4</c:v>
                </c:pt>
                <c:pt idx="4784">
                  <c:v>-3.69324234075459E-5</c:v>
                </c:pt>
                <c:pt idx="4785">
                  <c:v>-2.4510411848661901E-4</c:v>
                </c:pt>
                <c:pt idx="4786">
                  <c:v>-3.9188796657515601E-4</c:v>
                </c:pt>
                <c:pt idx="4787">
                  <c:v>-4.4052104233849798E-4</c:v>
                </c:pt>
                <c:pt idx="4788">
                  <c:v>-3.78822890254017E-4</c:v>
                </c:pt>
                <c:pt idx="4789">
                  <c:v>-2.2224619525881899E-4</c:v>
                </c:pt>
                <c:pt idx="4790">
                  <c:v>-1.0006561945749299E-5</c:v>
                </c:pt>
                <c:pt idx="4791">
                  <c:v>2.04739276882837E-4</c:v>
                </c:pt>
                <c:pt idx="4792">
                  <c:v>3.6820689370585302E-4</c:v>
                </c:pt>
                <c:pt idx="4793">
                  <c:v>4.3945480981050201E-4</c:v>
                </c:pt>
                <c:pt idx="4794">
                  <c:v>4.0063854261838998E-4</c:v>
                </c:pt>
                <c:pt idx="4795">
                  <c:v>2.6147986704642203E-4</c:v>
                </c:pt>
                <c:pt idx="4796">
                  <c:v>5.6831936669347599E-5</c:v>
                </c:pt>
                <c:pt idx="4797">
                  <c:v>-1.6204990480630401E-4</c:v>
                </c:pt>
                <c:pt idx="4798">
                  <c:v>-3.4034534233859203E-4</c:v>
                </c:pt>
                <c:pt idx="4799">
                  <c:v>-4.3339917753295898E-4</c:v>
                </c:pt>
                <c:pt idx="4800">
                  <c:v>-4.1790550010089097E-4</c:v>
                </c:pt>
                <c:pt idx="4801">
                  <c:v>-2.9774479767104799E-4</c:v>
                </c:pt>
                <c:pt idx="4802">
                  <c:v>-1.03012063589863E-4</c:v>
                </c:pt>
                <c:pt idx="4803">
                  <c:v>1.1752068085785E-4</c:v>
                </c:pt>
                <c:pt idx="4804">
                  <c:v>3.0861964173934102E-4</c:v>
                </c:pt>
                <c:pt idx="4805">
                  <c:v>4.2242289880995099E-4</c:v>
                </c:pt>
                <c:pt idx="4806">
                  <c:v>4.3042772035219401E-4</c:v>
                </c:pt>
                <c:pt idx="4807">
                  <c:v>3.3062924915250698E-4</c:v>
                </c:pt>
                <c:pt idx="4808">
                  <c:v>1.4802263142762101E-4</c:v>
                </c:pt>
                <c:pt idx="4809">
                  <c:v>-7.1657172604052099E-5</c:v>
                </c:pt>
                <c:pt idx="4810">
                  <c:v>-2.73389993228214E-4</c:v>
                </c:pt>
                <c:pt idx="4811">
                  <c:v>-4.0665059405998002E-4</c:v>
                </c:pt>
                <c:pt idx="4812">
                  <c:v>-4.3806303093228498E-4</c:v>
                </c:pt>
                <c:pt idx="4813">
                  <c:v>-3.5975986416184898E-4</c:v>
                </c:pt>
                <c:pt idx="4814">
                  <c:v>-1.9135260762390699E-4</c:v>
                </c:pt>
                <c:pt idx="4815">
                  <c:v>2.4980096558838499E-5</c:v>
                </c:pt>
                <c:pt idx="4816">
                  <c:v>2.35056380593154E-4</c:v>
                </c:pt>
                <c:pt idx="4817">
                  <c:v>3.8626133592399402E-4</c:v>
                </c:pt>
                <c:pt idx="4818">
                  <c:v>4.4072474348130401E-4</c:v>
                </c:pt>
                <c:pt idx="4819">
                  <c:v>3.8480590497590498E-4</c:v>
                </c:pt>
                <c:pt idx="4820">
                  <c:v>2.3251004040676399E-4</c:v>
                </c:pt>
                <c:pt idx="4821">
                  <c:v>2.1980593830175099E-5</c:v>
                </c:pt>
                <c:pt idx="4822">
                  <c:v>-1.9405402882888501E-4</c:v>
                </c:pt>
                <c:pt idx="4823">
                  <c:v>-3.61486616143954E-4</c:v>
                </c:pt>
                <c:pt idx="4824">
                  <c:v>-4.3838263794560901E-4</c:v>
                </c:pt>
                <c:pt idx="4825">
                  <c:v>-4.0548300854533598E-4</c:v>
                </c:pt>
                <c:pt idx="4826">
                  <c:v>-2.7102764422092001E-4</c:v>
                </c:pt>
                <c:pt idx="4827">
                  <c:v>-6.8691725067933804E-5</c:v>
                </c:pt>
                <c:pt idx="4828">
                  <c:v>1.5084846276084099E-4</c:v>
                </c:pt>
                <c:pt idx="4829">
                  <c:v>3.3260771729523998E-4</c:v>
                </c:pt>
                <c:pt idx="4830">
                  <c:v>4.3106330568456601E-4</c:v>
                </c:pt>
                <c:pt idx="4831">
                  <c:v>4.21556415042585E-4</c:v>
                </c:pt>
                <c:pt idx="4832">
                  <c:v>3.0646810510704899E-4</c:v>
                </c:pt>
                <c:pt idx="4833">
                  <c:v>1.14622957057354E-4</c:v>
                </c:pt>
                <c:pt idx="4834">
                  <c:v>-1.0593022165655599E-4</c:v>
                </c:pt>
                <c:pt idx="4835">
                  <c:v>-2.9995251921319601E-4</c:v>
                </c:pt>
                <c:pt idx="4836">
                  <c:v>-4.1884984756255302E-4</c:v>
                </c:pt>
                <c:pt idx="4837">
                  <c:v>-4.3284363323405501E-4</c:v>
                </c:pt>
                <c:pt idx="4838">
                  <c:v>-3.3842904579513001E-4</c:v>
                </c:pt>
                <c:pt idx="4839">
                  <c:v>-1.5925280437543399E-4</c:v>
                </c:pt>
                <c:pt idx="4840">
                  <c:v>5.9809289832762597E-5</c:v>
                </c:pt>
                <c:pt idx="4841">
                  <c:v>2.63891776372447E-4</c:v>
                </c:pt>
                <c:pt idx="4842">
                  <c:v>4.0188093045392199E-4</c:v>
                </c:pt>
                <c:pt idx="4843">
                  <c:v>4.3921651241491798E-4</c:v>
                </c:pt>
                <c:pt idx="4844">
                  <c:v>3.6654759414016702E-4</c:v>
                </c:pt>
                <c:pt idx="4845">
                  <c:v>2.0207455701682199E-4</c:v>
                </c:pt>
                <c:pt idx="4846">
                  <c:v>-1.30093064909281E-5</c:v>
                </c:pt>
                <c:pt idx="4847">
                  <c:v>-2.24834908484147E-4</c:v>
                </c:pt>
                <c:pt idx="4848">
                  <c:v>-3.80349212872999E-4</c:v>
                </c:pt>
                <c:pt idx="4849">
                  <c:v>-4.4060269738259298E-4</c:v>
                </c:pt>
                <c:pt idx="4850">
                  <c:v>-3.9050450303201899E-4</c:v>
                </c:pt>
                <c:pt idx="4851">
                  <c:v>-2.42602033383012E-4</c:v>
                </c:pt>
                <c:pt idx="4852">
                  <c:v>-3.3938379479478202E-5</c:v>
                </c:pt>
                <c:pt idx="4853">
                  <c:v>1.8322535210311299E-4</c:v>
                </c:pt>
                <c:pt idx="4854">
                  <c:v>3.5449915760391498E-4</c:v>
                </c:pt>
                <c:pt idx="4855">
                  <c:v>4.3698644992970102E-4</c:v>
                </c:pt>
                <c:pt idx="4856">
                  <c:v>4.1002777500346698E-4</c:v>
                </c:pt>
                <c:pt idx="4857">
                  <c:v>2.80375100199965E-4</c:v>
                </c:pt>
                <c:pt idx="4858">
                  <c:v>8.0500742230534906E-5</c:v>
                </c:pt>
                <c:pt idx="4859">
                  <c:v>-1.39535526020882E-4</c:v>
                </c:pt>
                <c:pt idx="4860">
                  <c:v>-3.2462425616480901E-4</c:v>
                </c:pt>
                <c:pt idx="4861">
                  <c:v>-4.2840882752957798E-4</c:v>
                </c:pt>
                <c:pt idx="4862">
                  <c:v>-4.2489575038414301E-4</c:v>
                </c:pt>
                <c:pt idx="4863">
                  <c:v>-3.1496489669312702E-4</c:v>
                </c:pt>
                <c:pt idx="4864">
                  <c:v>-1.2614913072495201E-4</c:v>
                </c:pt>
                <c:pt idx="4865">
                  <c:v>9.4261467605680397E-5</c:v>
                </c:pt>
                <c:pt idx="4866">
                  <c:v>2.91063696618778E-4</c:v>
                </c:pt>
                <c:pt idx="4867">
                  <c:v>4.1496721718561701E-4</c:v>
                </c:pt>
                <c:pt idx="4868">
                  <c:v>4.3493962393859498E-4</c:v>
                </c:pt>
                <c:pt idx="4869">
                  <c:v>3.4597870370661098E-4</c:v>
                </c:pt>
                <c:pt idx="4870">
                  <c:v>1.7036527083524899E-4</c:v>
                </c:pt>
                <c:pt idx="4871">
                  <c:v>-4.79172009862122E-5</c:v>
                </c:pt>
                <c:pt idx="4872">
                  <c:v>-2.5419851256394303E-4</c:v>
                </c:pt>
                <c:pt idx="4873">
                  <c:v>-3.9681422973694702E-4</c:v>
                </c:pt>
                <c:pt idx="4874">
                  <c:v>-4.4004536141556698E-4</c:v>
                </c:pt>
                <c:pt idx="4875">
                  <c:v>-3.7306440248442301E-4</c:v>
                </c:pt>
                <c:pt idx="4876">
                  <c:v>-2.1264714962752199E-4</c:v>
                </c:pt>
                <c:pt idx="4877">
                  <c:v>1.02890102073792E-6</c:v>
                </c:pt>
                <c:pt idx="4878">
                  <c:v>2.1444725702551501E-4</c:v>
                </c:pt>
                <c:pt idx="4879">
                  <c:v>3.7415596717405101E-4</c:v>
                </c:pt>
                <c:pt idx="4880">
                  <c:v>4.40154994248737E-4</c:v>
                </c:pt>
                <c:pt idx="4881">
                  <c:v>3.9591447249047798E-4</c:v>
                </c:pt>
                <c:pt idx="4882">
                  <c:v>2.52514715021902E-4</c:v>
                </c:pt>
                <c:pt idx="4883">
                  <c:v>4.5871080688525497E-5</c:v>
                </c:pt>
                <c:pt idx="4884">
                  <c:v>-1.7226125036681701E-4</c:v>
                </c:pt>
                <c:pt idx="4885">
                  <c:v>-3.47249682636576E-4</c:v>
                </c:pt>
                <c:pt idx="4886">
                  <c:v>-4.3526727770936698E-4</c:v>
                </c:pt>
                <c:pt idx="4887">
                  <c:v>-4.1426948287769002E-4</c:v>
                </c:pt>
                <c:pt idx="4888">
                  <c:v>-2.8951532611800099E-4</c:v>
                </c:pt>
                <c:pt idx="4889">
                  <c:v>-9.2250259909366103E-5</c:v>
                </c:pt>
                <c:pt idx="4890">
                  <c:v>1.2811945617263401E-4</c:v>
                </c:pt>
                <c:pt idx="4891">
                  <c:v>3.1640085966079399E-4</c:v>
                </c:pt>
                <c:pt idx="4892">
                  <c:v>4.25437705038475E-4</c:v>
                </c:pt>
                <c:pt idx="4893">
                  <c:v>4.27921037965354E-4</c:v>
                </c:pt>
                <c:pt idx="4894">
                  <c:v>3.2322889230441699E-4</c:v>
                </c:pt>
                <c:pt idx="4895">
                  <c:v>1.3758206539936501E-4</c:v>
                </c:pt>
                <c:pt idx="4896">
                  <c:v>-8.2523043282127403E-5</c:v>
                </c:pt>
                <c:pt idx="4897">
                  <c:v>-2.81959743837817E-4</c:v>
                </c:pt>
                <c:pt idx="4898">
                  <c:v>-4.1077787739806298E-4</c:v>
                </c:pt>
                <c:pt idx="4899">
                  <c:v>-4.3671414328301701E-4</c:v>
                </c:pt>
                <c:pt idx="4900">
                  <c:v>-3.5327264280488101E-4</c:v>
                </c:pt>
                <c:pt idx="4901">
                  <c:v>-1.81351817391892E-4</c:v>
                </c:pt>
                <c:pt idx="4902">
                  <c:v>3.5989695711894802E-5</c:v>
                </c:pt>
                <c:pt idx="4903">
                  <c:v>2.4431736626077401E-4</c:v>
                </c:pt>
                <c:pt idx="4904">
                  <c:v>3.9145423679473699E-4</c:v>
                </c:pt>
                <c:pt idx="4905">
                  <c:v>4.4054896531767499E-4</c:v>
                </c:pt>
                <c:pt idx="4906">
                  <c:v>3.7930547250943298E-4</c:v>
                </c:pt>
                <c:pt idx="4907">
                  <c:v>2.2306257107088299E-4</c:v>
                </c:pt>
                <c:pt idx="4908">
                  <c:v>1.09522649279013E-5</c:v>
                </c:pt>
                <c:pt idx="4909">
                  <c:v>-2.03901103909192E-4</c:v>
                </c:pt>
                <c:pt idx="4910">
                  <c:v>-3.6768617636161199E-4</c:v>
                </c:pt>
                <c:pt idx="4911">
                  <c:v>-4.3938196498482601E-4</c:v>
                </c:pt>
                <c:pt idx="4912">
                  <c:v>-4.0103181474976602E-4</c:v>
                </c:pt>
                <c:pt idx="4913">
                  <c:v>-2.6224075868986398E-4</c:v>
                </c:pt>
                <c:pt idx="4914">
                  <c:v>-5.7769877792526202E-5</c:v>
                </c:pt>
                <c:pt idx="4915">
                  <c:v>1.61169827376254E-4</c:v>
                </c:pt>
                <c:pt idx="4916">
                  <c:v>3.3974354945362901E-4</c:v>
                </c:pt>
                <c:pt idx="4917">
                  <c:v>4.3322639195437498E-4</c:v>
                </c:pt>
                <c:pt idx="4918">
                  <c:v>4.1820499704872698E-4</c:v>
                </c:pt>
                <c:pt idx="4919">
                  <c:v>2.9844156627677302E-4</c:v>
                </c:pt>
                <c:pt idx="4920">
                  <c:v>1.03931593833735E-4</c:v>
                </c:pt>
                <c:pt idx="4921">
                  <c:v>-1.1660869102976E-4</c:v>
                </c:pt>
                <c:pt idx="4922">
                  <c:v>-3.07943605837052E-4</c:v>
                </c:pt>
                <c:pt idx="4923">
                  <c:v>-4.2215213421901402E-4</c:v>
                </c:pt>
                <c:pt idx="4924">
                  <c:v>-4.3063004174411E-4</c:v>
                </c:pt>
                <c:pt idx="4925">
                  <c:v>-3.3125398387956099E-4</c:v>
                </c:pt>
                <c:pt idx="4926">
                  <c:v>-1.4891331080184899E-4</c:v>
                </c:pt>
                <c:pt idx="4927">
                  <c:v>7.0723624757299504E-5</c:v>
                </c:pt>
                <c:pt idx="4928">
                  <c:v>2.72647389758466E-4</c:v>
                </c:pt>
                <c:pt idx="4929">
                  <c:v>4.0628492461301303E-4</c:v>
                </c:pt>
                <c:pt idx="4930">
                  <c:v>4.3816587968953998E-4</c:v>
                </c:pt>
                <c:pt idx="4931">
                  <c:v>3.6030547201404401E-4</c:v>
                </c:pt>
                <c:pt idx="4932">
                  <c:v>1.9220432369975501E-4</c:v>
                </c:pt>
                <c:pt idx="4933">
                  <c:v>-2.4035589834197299E-5</c:v>
                </c:pt>
                <c:pt idx="4934">
                  <c:v>-2.3425564078820101E-4</c:v>
                </c:pt>
                <c:pt idx="4935">
                  <c:v>-3.85804913290307E-4</c:v>
                </c:pt>
                <c:pt idx="4936">
                  <c:v>-4.4072695189893197E-4</c:v>
                </c:pt>
                <c:pt idx="4937">
                  <c:v>-3.8526619133295203E-4</c:v>
                </c:pt>
                <c:pt idx="4938">
                  <c:v>-2.33313123129699E-4</c:v>
                </c:pt>
                <c:pt idx="4939">
                  <c:v>-2.29253358690753E-5</c:v>
                </c:pt>
                <c:pt idx="4940">
                  <c:v>1.9320424397841699E-4</c:v>
                </c:pt>
                <c:pt idx="4941">
                  <c:v>3.60944622369399E-4</c:v>
                </c:pt>
                <c:pt idx="4942">
                  <c:v>4.3828418095008997E-4</c:v>
                </c:pt>
                <c:pt idx="4943">
                  <c:v>4.0585274749416498E-4</c:v>
                </c:pt>
                <c:pt idx="4944">
                  <c:v>2.71772975700667E-4</c:v>
                </c:pt>
                <c:pt idx="4945">
                  <c:v>6.9625976185796597E-5</c:v>
                </c:pt>
                <c:pt idx="4946">
                  <c:v>-1.4995928099300501E-4</c:v>
                </c:pt>
                <c:pt idx="4947">
                  <c:v>-3.31986305967268E-4</c:v>
                </c:pt>
                <c:pt idx="4948">
                  <c:v>-4.3086530111850502E-4</c:v>
                </c:pt>
                <c:pt idx="4949">
                  <c:v>-4.2183140871033598E-4</c:v>
                </c:pt>
                <c:pt idx="4950">
                  <c:v>-3.0714722313858602E-4</c:v>
                </c:pt>
                <c:pt idx="4951">
                  <c:v>-1.15536110128738E-4</c:v>
                </c:pt>
                <c:pt idx="4952">
                  <c:v>1.05011738396845E-4</c:v>
                </c:pt>
                <c:pt idx="4953">
                  <c:v>2.9925874559540898E-4</c:v>
                </c:pt>
                <c:pt idx="4954">
                  <c:v>4.18554543493124E-4</c:v>
                </c:pt>
                <c:pt idx="4955">
                  <c:v>4.33020759449105E-4</c:v>
                </c:pt>
                <c:pt idx="4956">
                  <c:v>3.3903423993528902E-4</c:v>
                </c:pt>
                <c:pt idx="4957">
                  <c:v>1.60134491813948E-4</c:v>
                </c:pt>
                <c:pt idx="4958">
                  <c:v>-5.8871933184462503E-5</c:v>
                </c:pt>
                <c:pt idx="4959">
                  <c:v>-2.63133517301865E-4</c:v>
                </c:pt>
                <c:pt idx="4960">
                  <c:v>-4.0149167964918401E-4</c:v>
                </c:pt>
                <c:pt idx="4961">
                  <c:v>-4.3929376015480601E-4</c:v>
                </c:pt>
                <c:pt idx="4962">
                  <c:v>-3.6707199324901701E-4</c:v>
                </c:pt>
                <c:pt idx="4963">
                  <c:v>-2.0291476848468599E-4</c:v>
                </c:pt>
                <c:pt idx="4964">
                  <c:v>1.20637188384699E-5</c:v>
                </c:pt>
                <c:pt idx="4965">
                  <c:v>2.2402077294065301E-4</c:v>
                </c:pt>
                <c:pt idx="4966">
                  <c:v>3.7987043473586702E-4</c:v>
                </c:pt>
                <c:pt idx="4967">
                  <c:v>4.4057918960639203E-4</c:v>
                </c:pt>
                <c:pt idx="4968">
                  <c:v>3.9094215328513E-4</c:v>
                </c:pt>
                <c:pt idx="4969">
                  <c:v>2.43391229444559E-4</c:v>
                </c:pt>
                <c:pt idx="4970">
                  <c:v>3.4881462300029299E-5</c:v>
                </c:pt>
                <c:pt idx="4971">
                  <c:v>-1.8236458346642599E-4</c:v>
                </c:pt>
                <c:pt idx="4972">
                  <c:v>-3.5393628799597099E-4</c:v>
                </c:pt>
                <c:pt idx="4973">
                  <c:v>-4.3686245353560002E-4</c:v>
                </c:pt>
                <c:pt idx="4974">
                  <c:v>-4.1037370748932798E-4</c:v>
                </c:pt>
                <c:pt idx="4975">
                  <c:v>-2.8110432062869499E-4</c:v>
                </c:pt>
                <c:pt idx="4976">
                  <c:v>-8.1430612822004295E-5</c:v>
                </c:pt>
                <c:pt idx="4977">
                  <c:v>1.3863789712480499E-4</c:v>
                </c:pt>
                <c:pt idx="4978">
                  <c:v>3.2398368568963302E-4</c:v>
                </c:pt>
                <c:pt idx="4979">
                  <c:v>4.2818575032462099E-4</c:v>
                </c:pt>
                <c:pt idx="4980">
                  <c:v>4.2514603751925799E-4</c:v>
                </c:pt>
                <c:pt idx="4981">
                  <c:v>3.1562586220265502E-4</c:v>
                </c:pt>
                <c:pt idx="4982">
                  <c:v>1.2705523169669801E-4</c:v>
                </c:pt>
                <c:pt idx="4983">
                  <c:v>-9.3337169781130497E-5</c:v>
                </c:pt>
                <c:pt idx="4984">
                  <c:v>-2.9035269806551101E-4</c:v>
                </c:pt>
                <c:pt idx="4985">
                  <c:v>-4.14647591902013E-4</c:v>
                </c:pt>
                <c:pt idx="4986">
                  <c:v>-4.35091424059744E-4</c:v>
                </c:pt>
                <c:pt idx="4987">
                  <c:v>-3.46563909950472E-4</c:v>
                </c:pt>
                <c:pt idx="4988">
                  <c:v>-1.7123731466769099E-4</c:v>
                </c:pt>
                <c:pt idx="4989">
                  <c:v>4.6976728352791401E-5</c:v>
                </c:pt>
                <c:pt idx="4990">
                  <c:v>2.53425158334852E-4</c:v>
                </c:pt>
                <c:pt idx="4991">
                  <c:v>3.9640168527640398E-4</c:v>
                </c:pt>
                <c:pt idx="4992">
                  <c:v>4.4009695104295501E-4</c:v>
                </c:pt>
                <c:pt idx="4993">
                  <c:v>3.73567205257523E-4</c:v>
                </c:pt>
                <c:pt idx="4994">
                  <c:v>2.13475235472649E-4</c:v>
                </c:pt>
                <c:pt idx="4995">
                  <c:v>-8.2931340566596094E-8</c:v>
                </c:pt>
                <c:pt idx="4996">
                  <c:v>-2.1362032748506899E-4</c:v>
                </c:pt>
                <c:pt idx="4997">
                  <c:v>-3.7365518740663299E-4</c:v>
                </c:pt>
                <c:pt idx="4998">
                  <c:v>-4.4010578765370901E-4</c:v>
                </c:pt>
                <c:pt idx="4999">
                  <c:v>-3.9632916316482102E-4</c:v>
                </c:pt>
                <c:pt idx="5000">
                  <c:v>-2.5328944111367198E-4</c:v>
                </c:pt>
                <c:pt idx="5001">
                  <c:v>-4.6811807241986902E-5</c:v>
                </c:pt>
                <c:pt idx="5002">
                  <c:v>1.7139013415282201E-4</c:v>
                </c:pt>
                <c:pt idx="5003">
                  <c:v>3.4666635322185598E-4</c:v>
                </c:pt>
                <c:pt idx="5004">
                  <c:v>4.3511783356455001E-4</c:v>
                </c:pt>
                <c:pt idx="5005">
                  <c:v>4.1459135321592999E-4</c:v>
                </c:pt>
                <c:pt idx="5006">
                  <c:v>2.9022789651634797E-4</c:v>
                </c:pt>
                <c:pt idx="5007">
                  <c:v>9.3175062691087905E-5</c:v>
                </c:pt>
                <c:pt idx="5008">
                  <c:v>-1.2721404360128001E-4</c:v>
                </c:pt>
                <c:pt idx="5009">
                  <c:v>-3.1574160349507501E-4</c:v>
                </c:pt>
                <c:pt idx="5010">
                  <c:v>-4.2518972007482401E-4</c:v>
                </c:pt>
                <c:pt idx="5011">
                  <c:v>-4.28146433576304E-4</c:v>
                </c:pt>
                <c:pt idx="5012">
                  <c:v>-3.2387121676095298E-4</c:v>
                </c:pt>
                <c:pt idx="5013">
                  <c:v>-1.3848044455665599E-4</c:v>
                </c:pt>
                <c:pt idx="5014">
                  <c:v>8.1593614057164399E-5</c:v>
                </c:pt>
                <c:pt idx="5015">
                  <c:v>2.8123204586033497E-4</c:v>
                </c:pt>
                <c:pt idx="5016">
                  <c:v>4.1043416714083198E-4</c:v>
                </c:pt>
                <c:pt idx="5017">
                  <c:v>4.3684050511218501E-4</c:v>
                </c:pt>
                <c:pt idx="5018">
                  <c:v>3.5383742861644E-4</c:v>
                </c:pt>
                <c:pt idx="5019">
                  <c:v>1.8221357307566101E-4</c:v>
                </c:pt>
                <c:pt idx="5020">
                  <c:v>-3.5046802212860298E-5</c:v>
                </c:pt>
                <c:pt idx="5021">
                  <c:v>-2.43529488472593E-4</c:v>
                </c:pt>
                <c:pt idx="5022">
                  <c:v>-3.9101870359709999E-4</c:v>
                </c:pt>
                <c:pt idx="5023">
                  <c:v>-4.4057485870178101E-4</c:v>
                </c:pt>
                <c:pt idx="5024">
                  <c:v>-3.7978630731660197E-4</c:v>
                </c:pt>
                <c:pt idx="5025">
                  <c:v>-2.2387791924077699E-4</c:v>
                </c:pt>
                <c:pt idx="5026">
                  <c:v>-1.18979174533171E-5</c:v>
                </c:pt>
                <c:pt idx="5027">
                  <c:v>2.0306199156964699E-4</c:v>
                </c:pt>
                <c:pt idx="5028">
                  <c:v>3.67163765098852E-4</c:v>
                </c:pt>
                <c:pt idx="5029">
                  <c:v>4.39307095940413E-4</c:v>
                </c:pt>
                <c:pt idx="5030">
                  <c:v>4.01423239340327E-4</c:v>
                </c:pt>
                <c:pt idx="5031">
                  <c:v>2.6300044219847201E-4</c:v>
                </c:pt>
                <c:pt idx="5032">
                  <c:v>5.8707552771715302E-5</c:v>
                </c:pt>
                <c:pt idx="5033">
                  <c:v>-1.6028900744193399E-4</c:v>
                </c:pt>
                <c:pt idx="5034">
                  <c:v>-3.3914019138093999E-4</c:v>
                </c:pt>
                <c:pt idx="5035">
                  <c:v>-4.3305161051558302E-4</c:v>
                </c:pt>
                <c:pt idx="5036">
                  <c:v>-4.1850256733944199E-4</c:v>
                </c:pt>
                <c:pt idx="5037">
                  <c:v>-2.9913695997169499E-4</c:v>
                </c:pt>
                <c:pt idx="5038">
                  <c:v>-1.0485064526806E-4</c:v>
                </c:pt>
                <c:pt idx="5039">
                  <c:v>1.1569616398914E-4</c:v>
                </c:pt>
                <c:pt idx="5040">
                  <c:v>3.0726615124836599E-4</c:v>
                </c:pt>
                <c:pt idx="5041">
                  <c:v>4.2187942478662201E-4</c:v>
                </c:pt>
                <c:pt idx="5042">
                  <c:v>4.3083037923712201E-4</c:v>
                </c:pt>
                <c:pt idx="5043">
                  <c:v>3.3187719253004698E-4</c:v>
                </c:pt>
                <c:pt idx="5044">
                  <c:v>1.4980330413718999E-4</c:v>
                </c:pt>
                <c:pt idx="5045">
                  <c:v>-6.9789751089057301E-5</c:v>
                </c:pt>
                <c:pt idx="5046">
                  <c:v>-2.7190353021086598E-4</c:v>
                </c:pt>
                <c:pt idx="5047">
                  <c:v>-4.0591738342432202E-4</c:v>
                </c:pt>
                <c:pt idx="5048">
                  <c:v>-4.3826670983052398E-4</c:v>
                </c:pt>
                <c:pt idx="5049">
                  <c:v>-3.6084941995039E-4</c:v>
                </c:pt>
                <c:pt idx="5050">
                  <c:v>-1.93055154296396E-4</c:v>
                </c:pt>
                <c:pt idx="5051">
                  <c:v>2.3090972378358501E-5</c:v>
                </c:pt>
                <c:pt idx="5052">
                  <c:v>2.3345382177496099E-4</c:v>
                </c:pt>
                <c:pt idx="5053">
                  <c:v>3.8534671326565602E-4</c:v>
                </c:pt>
                <c:pt idx="5054">
                  <c:v>4.4072712990150998E-4</c:v>
                </c:pt>
                <c:pt idx="5055">
                  <c:v>3.8572470278091001E-4</c:v>
                </c:pt>
                <c:pt idx="5056">
                  <c:v>2.34115130986496E-4</c:v>
                </c:pt>
                <c:pt idx="5057">
                  <c:v>2.3869972291681999E-5</c:v>
                </c:pt>
                <c:pt idx="5058">
                  <c:v>-1.92353569042141E-4</c:v>
                </c:pt>
                <c:pt idx="5059">
                  <c:v>-3.6040096573445002E-4</c:v>
                </c:pt>
                <c:pt idx="5060">
                  <c:v>-4.3818370479329E-4</c:v>
                </c:pt>
                <c:pt idx="5061">
                  <c:v>-4.0622061669229402E-4</c:v>
                </c:pt>
                <c:pt idx="5062">
                  <c:v>-2.72517055130959E-4</c:v>
                </c:pt>
                <c:pt idx="5063">
                  <c:v>-7.0559906539001405E-5</c:v>
                </c:pt>
                <c:pt idx="5064">
                  <c:v>1.49069408367531E-4</c:v>
                </c:pt>
                <c:pt idx="5065">
                  <c:v>3.3136336518894402E-4</c:v>
                </c:pt>
                <c:pt idx="5066">
                  <c:v>4.3066531156970601E-4</c:v>
                </c:pt>
                <c:pt idx="5067">
                  <c:v>4.22104459014204E-4</c:v>
                </c:pt>
                <c:pt idx="5068">
                  <c:v>3.0782492615263597E-4</c:v>
                </c:pt>
                <c:pt idx="5069">
                  <c:v>1.16448730928937E-4</c:v>
                </c:pt>
                <c:pt idx="5070">
                  <c:v>-1.04092771351396E-4</c:v>
                </c:pt>
                <c:pt idx="5071">
                  <c:v>-2.9856359330209903E-4</c:v>
                </c:pt>
                <c:pt idx="5072">
                  <c:v>-4.1825731115622498E-4</c:v>
                </c:pt>
                <c:pt idx="5073">
                  <c:v>-4.3319589075128902E-4</c:v>
                </c:pt>
                <c:pt idx="5074">
                  <c:v>-3.3963787215548802E-4</c:v>
                </c:pt>
                <c:pt idx="5075">
                  <c:v>-1.61015441517951E-4</c:v>
                </c:pt>
                <c:pt idx="5076">
                  <c:v>5.7934305315038298E-5</c:v>
                </c:pt>
                <c:pt idx="5077">
                  <c:v>2.62374045983538E-4</c:v>
                </c:pt>
                <c:pt idx="5078">
                  <c:v>4.0110057918504697E-4</c:v>
                </c:pt>
                <c:pt idx="5079">
                  <c:v>4.3936898408231399E-4</c:v>
                </c:pt>
                <c:pt idx="5080">
                  <c:v>3.6759470126887002E-4</c:v>
                </c:pt>
                <c:pt idx="5081">
                  <c:v>2.03754045130666E-4</c:v>
                </c:pt>
                <c:pt idx="5082">
                  <c:v>-1.11180756088424E-5</c:v>
                </c:pt>
                <c:pt idx="5083">
                  <c:v>-2.23205605340582E-4</c:v>
                </c:pt>
                <c:pt idx="5084">
                  <c:v>-3.7938990654772501E-4</c:v>
                </c:pt>
                <c:pt idx="5085">
                  <c:v>-4.40553652095878E-4</c:v>
                </c:pt>
                <c:pt idx="5086">
                  <c:v>-3.9137800248017498E-4</c:v>
                </c:pt>
                <c:pt idx="5087">
                  <c:v>-2.4417930421045302E-4</c:v>
                </c:pt>
                <c:pt idx="5088">
                  <c:v>-3.5824384422792699E-5</c:v>
                </c:pt>
                <c:pt idx="5089">
                  <c:v>1.81502974681903E-4</c:v>
                </c:pt>
                <c:pt idx="5090">
                  <c:v>3.5337178781480601E-4</c:v>
                </c:pt>
                <c:pt idx="5091">
                  <c:v>4.3673644453006999E-4</c:v>
                </c:pt>
                <c:pt idx="5092">
                  <c:v>4.1071774939657101E-4</c:v>
                </c:pt>
                <c:pt idx="5093">
                  <c:v>2.8183224601876198E-4</c:v>
                </c:pt>
                <c:pt idx="5094">
                  <c:v>8.2360108265230498E-5</c:v>
                </c:pt>
                <c:pt idx="5095">
                  <c:v>-1.3773962952834599E-4</c:v>
                </c:pt>
                <c:pt idx="5096">
                  <c:v>-3.2334162263192301E-4</c:v>
                </c:pt>
                <c:pt idx="5097">
                  <c:v>-4.2796070048153201E-4</c:v>
                </c:pt>
                <c:pt idx="5098">
                  <c:v>-4.2539436602010003E-4</c:v>
                </c:pt>
                <c:pt idx="5099">
                  <c:v>-3.1628537363387397E-4</c:v>
                </c:pt>
                <c:pt idx="5100">
                  <c:v>-1.2796074732903401E-4</c:v>
                </c:pt>
                <c:pt idx="5101">
                  <c:v>9.2412441955207994E-5</c:v>
                </c:pt>
                <c:pt idx="5102">
                  <c:v>2.8964036186659899E-4</c:v>
                </c:pt>
                <c:pt idx="5103">
                  <c:v>4.1432605635014299E-4</c:v>
                </c:pt>
                <c:pt idx="5104">
                  <c:v>4.35241219728542E-4</c:v>
                </c:pt>
                <c:pt idx="5105">
                  <c:v>3.4714751958542402E-4</c:v>
                </c:pt>
                <c:pt idx="5106">
                  <c:v>1.7210856961527099E-4</c:v>
                </c:pt>
                <c:pt idx="5107">
                  <c:v>-4.6036039299077499E-5</c:v>
                </c:pt>
                <c:pt idx="5108">
                  <c:v>-2.5265063658411798E-4</c:v>
                </c:pt>
                <c:pt idx="5109">
                  <c:v>-3.9598731460590599E-4</c:v>
                </c:pt>
                <c:pt idx="5110">
                  <c:v>-4.4014651315768701E-4</c:v>
                </c:pt>
                <c:pt idx="5111">
                  <c:v>-3.7406828701838998E-4</c:v>
                </c:pt>
                <c:pt idx="5112">
                  <c:v>-2.1430233784415601E-4</c:v>
                </c:pt>
                <c:pt idx="5113">
                  <c:v>-8.6303872166648004E-7</c:v>
                </c:pt>
                <c:pt idx="5114">
                  <c:v>2.1279241380256801E-4</c:v>
                </c:pt>
                <c:pt idx="5115">
                  <c:v>3.7315268622165201E-4</c:v>
                </c:pt>
                <c:pt idx="5116">
                  <c:v>4.4005455350531602E-4</c:v>
                </c:pt>
                <c:pt idx="5117">
                  <c:v>3.9674202796331499E-4</c:v>
                </c:pt>
                <c:pt idx="5118">
                  <c:v>2.54063000309043E-4</c:v>
                </c:pt>
                <c:pt idx="5119">
                  <c:v>4.7752318134941303E-5</c:v>
                </c:pt>
                <c:pt idx="5120">
                  <c:v>-1.7051822834993099E-4</c:v>
                </c:pt>
                <c:pt idx="5121">
                  <c:v>-3.4608142672627198E-4</c:v>
                </c:pt>
                <c:pt idx="5122">
                  <c:v>-4.3496638484571401E-4</c:v>
                </c:pt>
                <c:pt idx="5123">
                  <c:v>-4.1491131354499402E-4</c:v>
                </c:pt>
                <c:pt idx="5124">
                  <c:v>-2.9093912984400701E-4</c:v>
                </c:pt>
                <c:pt idx="5125">
                  <c:v>-9.4099436218259697E-5</c:v>
                </c:pt>
                <c:pt idx="5126">
                  <c:v>1.2630804495887299E-4</c:v>
                </c:pt>
                <c:pt idx="5127">
                  <c:v>3.1508089271783197E-4</c:v>
                </c:pt>
                <c:pt idx="5128">
                  <c:v>4.24939776275656E-4</c:v>
                </c:pt>
                <c:pt idx="5129">
                  <c:v>4.2836985673025299E-4</c:v>
                </c:pt>
                <c:pt idx="5130">
                  <c:v>3.24512049153095E-4</c:v>
                </c:pt>
                <c:pt idx="5131">
                  <c:v>1.3937818573894401E-4</c:v>
                </c:pt>
                <c:pt idx="5132">
                  <c:v>-8.0663808933017505E-5</c:v>
                </c:pt>
                <c:pt idx="5133">
                  <c:v>-2.8050305225576301E-4</c:v>
                </c:pt>
                <c:pt idx="5134">
                  <c:v>-4.1008856602644801E-4</c:v>
                </c:pt>
                <c:pt idx="5135">
                  <c:v>-4.3696485443104097E-4</c:v>
                </c:pt>
                <c:pt idx="5136">
                  <c:v>-3.5440058431022E-4</c:v>
                </c:pt>
                <c:pt idx="5137">
                  <c:v>-1.8307448930729401E-4</c:v>
                </c:pt>
                <c:pt idx="5138">
                  <c:v>3.4103747254322603E-5</c:v>
                </c:pt>
                <c:pt idx="5139">
                  <c:v>2.4274048875180601E-4</c:v>
                </c:pt>
                <c:pt idx="5140">
                  <c:v>3.9058136898873202E-4</c:v>
                </c:pt>
                <c:pt idx="5141">
                  <c:v>4.4059872237152598E-4</c:v>
                </c:pt>
                <c:pt idx="5142">
                  <c:v>3.8026539246033302E-4</c:v>
                </c:pt>
                <c:pt idx="5143">
                  <c:v>2.2469223601221701E-4</c:v>
                </c:pt>
                <c:pt idx="5144">
                  <c:v>1.28435151654056E-5</c:v>
                </c:pt>
                <c:pt idx="5145">
                  <c:v>-2.0222194372996501E-4</c:v>
                </c:pt>
                <c:pt idx="5146">
                  <c:v>-3.66639662324304E-4</c:v>
                </c:pt>
                <c:pt idx="5147">
                  <c:v>-4.3923020302218102E-4</c:v>
                </c:pt>
                <c:pt idx="5148">
                  <c:v>-4.0181281458679302E-4</c:v>
                </c:pt>
                <c:pt idx="5149">
                  <c:v>-2.6375891407240702E-4</c:v>
                </c:pt>
                <c:pt idx="5150">
                  <c:v>-5.9644957287075998E-5</c:v>
                </c:pt>
                <c:pt idx="5151">
                  <c:v>1.5940744906125601E-4</c:v>
                </c:pt>
                <c:pt idx="5152">
                  <c:v>3.3853527090017599E-4</c:v>
                </c:pt>
                <c:pt idx="5153">
                  <c:v>4.3287483402179502E-4</c:v>
                </c:pt>
                <c:pt idx="5154">
                  <c:v>4.1879820960214099E-4</c:v>
                </c:pt>
                <c:pt idx="5155">
                  <c:v>2.9983097555215599E-4</c:v>
                </c:pt>
                <c:pt idx="5156">
                  <c:v>1.0576921365879799E-4</c:v>
                </c:pt>
                <c:pt idx="5157">
                  <c:v>-1.14783103939971E-4</c:v>
                </c:pt>
                <c:pt idx="5158">
                  <c:v>-3.0658728109429398E-4</c:v>
                </c:pt>
                <c:pt idx="5159">
                  <c:v>-4.2160477176913797E-4</c:v>
                </c:pt>
                <c:pt idx="5160">
                  <c:v>-4.3102873190827901E-4</c:v>
                </c:pt>
                <c:pt idx="5161">
                  <c:v>-3.3249887223286398E-4</c:v>
                </c:pt>
                <c:pt idx="5162">
                  <c:v>-1.50692607333474E-4</c:v>
                </c:pt>
                <c:pt idx="5163">
                  <c:v>6.8855555901651497E-5</c:v>
                </c:pt>
                <c:pt idx="5164">
                  <c:v>2.7115841801235099E-4</c:v>
                </c:pt>
                <c:pt idx="5165">
                  <c:v>4.0554797218715502E-4</c:v>
                </c:pt>
                <c:pt idx="5166">
                  <c:v>4.38365520890716E-4</c:v>
                </c:pt>
                <c:pt idx="5167">
                  <c:v>3.6139170546493497E-4</c:v>
                </c:pt>
                <c:pt idx="5168">
                  <c:v>1.9390509549408301E-4</c:v>
                </c:pt>
                <c:pt idx="5169">
                  <c:v>-2.2146248543143898E-5</c:v>
                </c:pt>
                <c:pt idx="5170">
                  <c:v>-2.32650927247389E-4</c:v>
                </c:pt>
                <c:pt idx="5171">
                  <c:v>-3.8488673796095301E-4</c:v>
                </c:pt>
                <c:pt idx="5172">
                  <c:v>-4.40725277488218E-4</c:v>
                </c:pt>
                <c:pt idx="5173">
                  <c:v>-3.8618143720743002E-4</c:v>
                </c:pt>
                <c:pt idx="5174">
                  <c:v>-2.3491606028233199E-4</c:v>
                </c:pt>
                <c:pt idx="5175">
                  <c:v>-2.4814498746085999E-5</c:v>
                </c:pt>
                <c:pt idx="5176">
                  <c:v>1.91502007939091E-4</c:v>
                </c:pt>
                <c:pt idx="5177">
                  <c:v>3.5985564874371398E-4</c:v>
                </c:pt>
                <c:pt idx="5178">
                  <c:v>4.3808120993809902E-4</c:v>
                </c:pt>
                <c:pt idx="5179">
                  <c:v>4.0658661444496302E-4</c:v>
                </c:pt>
                <c:pt idx="5180">
                  <c:v>2.7325987908384601E-4</c:v>
                </c:pt>
                <c:pt idx="5181">
                  <c:v>7.1493511824960996E-5</c:v>
                </c:pt>
                <c:pt idx="5182">
                  <c:v>-1.4817884898403401E-4</c:v>
                </c:pt>
                <c:pt idx="5183">
                  <c:v>-3.3073889783013599E-4</c:v>
                </c:pt>
                <c:pt idx="5184">
                  <c:v>-4.3046333795951401E-4</c:v>
                </c:pt>
                <c:pt idx="5185">
                  <c:v>-4.2237556469625499E-4</c:v>
                </c:pt>
                <c:pt idx="5186">
                  <c:v>-3.0850121102704201E-4</c:v>
                </c:pt>
                <c:pt idx="5187">
                  <c:v>-1.17360815253536E-4</c:v>
                </c:pt>
                <c:pt idx="5188">
                  <c:v>1.03173324753859E-4</c:v>
                </c:pt>
                <c:pt idx="5189">
                  <c:v>2.9786706553581099E-4</c:v>
                </c:pt>
                <c:pt idx="5190">
                  <c:v>4.1795815192119699E-4</c:v>
                </c:pt>
                <c:pt idx="5191">
                  <c:v>4.3336902633378299E-4</c:v>
                </c:pt>
                <c:pt idx="5192">
                  <c:v>3.40239939674813E-4</c:v>
                </c:pt>
                <c:pt idx="5193">
                  <c:v>1.6189564942893601E-4</c:v>
                </c:pt>
                <c:pt idx="5194">
                  <c:v>-5.6996410544111999E-5</c:v>
                </c:pt>
                <c:pt idx="5195">
                  <c:v>-2.6161336591632697E-4</c:v>
                </c:pt>
                <c:pt idx="5196">
                  <c:v>-4.0070763086330001E-4</c:v>
                </c:pt>
                <c:pt idx="5197">
                  <c:v>-4.39442183850887E-4</c:v>
                </c:pt>
                <c:pt idx="5198">
                  <c:v>-3.68115715791625E-4</c:v>
                </c:pt>
                <c:pt idx="5199">
                  <c:v>-2.04592383088241E-4</c:v>
                </c:pt>
                <c:pt idx="5200">
                  <c:v>1.0172381158593999E-5</c:v>
                </c:pt>
                <c:pt idx="5201">
                  <c:v>2.2238940943938799E-4</c:v>
                </c:pt>
                <c:pt idx="5202">
                  <c:v>3.7890763052234998E-4</c:v>
                </c:pt>
                <c:pt idx="5203">
                  <c:v>4.4052608496870102E-4</c:v>
                </c:pt>
                <c:pt idx="5204">
                  <c:v>3.9181204860921199E-4</c:v>
                </c:pt>
                <c:pt idx="5205">
                  <c:v>2.4496625405006001E-4</c:v>
                </c:pt>
                <c:pt idx="5206">
                  <c:v>3.6767141503756699E-5</c:v>
                </c:pt>
                <c:pt idx="5207">
                  <c:v>-1.8064052971894799E-4</c:v>
                </c:pt>
                <c:pt idx="5208">
                  <c:v>-3.5280565966105401E-4</c:v>
                </c:pt>
                <c:pt idx="5209">
                  <c:v>-4.3660842349362998E-4</c:v>
                </c:pt>
                <c:pt idx="5210">
                  <c:v>-4.11059899140206E-4</c:v>
                </c:pt>
                <c:pt idx="5211">
                  <c:v>-2.8255887301663498E-4</c:v>
                </c:pt>
                <c:pt idx="5212">
                  <c:v>-8.3289224278057506E-5</c:v>
                </c:pt>
                <c:pt idx="5213">
                  <c:v>1.3684072736979501E-4</c:v>
                </c:pt>
                <c:pt idx="5214">
                  <c:v>3.2269806994964097E-4</c:v>
                </c:pt>
                <c:pt idx="5215">
                  <c:v>4.2773367903710797E-4</c:v>
                </c:pt>
                <c:pt idx="5216">
                  <c:v>4.2564073474262798E-4</c:v>
                </c:pt>
                <c:pt idx="5217">
                  <c:v>3.1694342794843703E-4</c:v>
                </c:pt>
                <c:pt idx="5218">
                  <c:v>1.28865673450277E-4</c:v>
                </c:pt>
                <c:pt idx="5219">
                  <c:v>-9.1487288388104101E-5</c:v>
                </c:pt>
                <c:pt idx="5220">
                  <c:v>-2.8892669130375199E-4</c:v>
                </c:pt>
                <c:pt idx="5221">
                  <c:v>-4.1400261201130802E-4</c:v>
                </c:pt>
                <c:pt idx="5222">
                  <c:v>-4.35389010254885E-4</c:v>
                </c:pt>
                <c:pt idx="5223">
                  <c:v>-3.4772952992279398E-4</c:v>
                </c:pt>
                <c:pt idx="5224">
                  <c:v>-1.7297903166414599E-4</c:v>
                </c:pt>
                <c:pt idx="5225">
                  <c:v>4.5095138158794498E-5</c:v>
                </c:pt>
                <c:pt idx="5226">
                  <c:v>2.5187495087993699E-4</c:v>
                </c:pt>
                <c:pt idx="5227">
                  <c:v>3.95571119634444E-4</c:v>
                </c:pt>
                <c:pt idx="5228">
                  <c:v>4.4019404753143298E-4</c:v>
                </c:pt>
                <c:pt idx="5229">
                  <c:v>3.7456764545855701E-4</c:v>
                </c:pt>
                <c:pt idx="5230">
                  <c:v>2.1512845293161E-4</c:v>
                </c:pt>
                <c:pt idx="5231">
                  <c:v>1.80900480790786E-6</c:v>
                </c:pt>
                <c:pt idx="5232">
                  <c:v>-2.1196351979218601E-4</c:v>
                </c:pt>
                <c:pt idx="5233">
                  <c:v>-3.7264846593411302E-4</c:v>
                </c:pt>
                <c:pt idx="5234">
                  <c:v>-4.4000129203959198E-4</c:v>
                </c:pt>
                <c:pt idx="5235">
                  <c:v>-3.97153064983905E-4</c:v>
                </c:pt>
                <c:pt idx="5236">
                  <c:v>-2.5483538904425202E-4</c:v>
                </c:pt>
                <c:pt idx="5237">
                  <c:v>-4.86926090344849E-5</c:v>
                </c:pt>
                <c:pt idx="5238">
                  <c:v>1.6964553697498499E-4</c:v>
                </c:pt>
                <c:pt idx="5239">
                  <c:v>3.45494905844563E-4</c:v>
                </c:pt>
                <c:pt idx="5240">
                  <c:v>4.3481293225057797E-4</c:v>
                </c:pt>
                <c:pt idx="5241">
                  <c:v>4.1522936239083298E-4</c:v>
                </c:pt>
                <c:pt idx="5242">
                  <c:v>2.9164902282434902E-4</c:v>
                </c:pt>
                <c:pt idx="5243">
                  <c:v>9.5023376232321706E-5</c:v>
                </c:pt>
                <c:pt idx="5244">
                  <c:v>-1.2540146441932101E-4</c:v>
                </c:pt>
                <c:pt idx="5245">
                  <c:v>-3.14418730372937E-4</c:v>
                </c:pt>
                <c:pt idx="5246">
                  <c:v>-4.2468787479245498E-4</c:v>
                </c:pt>
                <c:pt idx="5247">
                  <c:v>-4.2859130639789602E-4</c:v>
                </c:pt>
                <c:pt idx="5248">
                  <c:v>-3.2515138652854699E-4</c:v>
                </c:pt>
                <c:pt idx="5249">
                  <c:v>-1.4027528481036199E-4</c:v>
                </c:pt>
                <c:pt idx="5250">
                  <c:v>7.97336321932679E-5</c:v>
                </c:pt>
                <c:pt idx="5251">
                  <c:v>2.7977276638255E-4</c:v>
                </c:pt>
                <c:pt idx="5252">
                  <c:v>4.0974107564708401E-4</c:v>
                </c:pt>
                <c:pt idx="5253">
                  <c:v>4.3708719066671003E-4</c:v>
                </c:pt>
                <c:pt idx="5254">
                  <c:v>3.5496210729178099E-4</c:v>
                </c:pt>
                <c:pt idx="5255">
                  <c:v>1.83934562120579E-4</c:v>
                </c:pt>
                <c:pt idx="5256">
                  <c:v>-3.3160535180906001E-5</c:v>
                </c:pt>
                <c:pt idx="5257">
                  <c:v>-2.4195037073330701E-4</c:v>
                </c:pt>
                <c:pt idx="5258">
                  <c:v>-3.9014223498442098E-4</c:v>
                </c:pt>
                <c:pt idx="5259">
                  <c:v>-4.4062055621697099E-4</c:v>
                </c:pt>
                <c:pt idx="5260">
                  <c:v>-3.80742725733495E-4</c:v>
                </c:pt>
                <c:pt idx="5261">
                  <c:v>-2.2550551763367299E-4</c:v>
                </c:pt>
                <c:pt idx="5262">
                  <c:v>-1.37890537078284E-5</c:v>
                </c:pt>
                <c:pt idx="5263">
                  <c:v>2.0138096426022001E-4</c:v>
                </c:pt>
                <c:pt idx="5264">
                  <c:v>3.6611387045249301E-4</c:v>
                </c:pt>
                <c:pt idx="5265">
                  <c:v>4.3915128658437498E-4</c:v>
                </c:pt>
                <c:pt idx="5266">
                  <c:v>4.0220053869440198E-4</c:v>
                </c:pt>
                <c:pt idx="5267">
                  <c:v>2.6451617081741502E-4</c:v>
                </c:pt>
                <c:pt idx="5268">
                  <c:v>6.05820870200156E-5</c:v>
                </c:pt>
                <c:pt idx="5269">
                  <c:v>-1.5852515629553E-4</c:v>
                </c:pt>
                <c:pt idx="5270">
                  <c:v>-3.3792879079818701E-4</c:v>
                </c:pt>
                <c:pt idx="5271">
                  <c:v>-4.3269606328741501E-4</c:v>
                </c:pt>
                <c:pt idx="5272">
                  <c:v>-4.1909192247480901E-4</c:v>
                </c:pt>
                <c:pt idx="5273">
                  <c:v>-3.0052360982084998E-4</c:v>
                </c:pt>
                <c:pt idx="5274">
                  <c:v>-1.06687294774132E-4</c:v>
                </c:pt>
                <c:pt idx="5275">
                  <c:v>1.13869515088694E-4</c:v>
                </c:pt>
                <c:pt idx="5276">
                  <c:v>3.05906998502369E-4</c:v>
                </c:pt>
                <c:pt idx="5277">
                  <c:v>4.2132817643188099E-4</c:v>
                </c:pt>
                <c:pt idx="5278">
                  <c:v>4.3122509884377798E-4</c:v>
                </c:pt>
                <c:pt idx="5279">
                  <c:v>3.33119020123951E-4</c:v>
                </c:pt>
                <c:pt idx="5280">
                  <c:v>1.5158121629370899E-4</c:v>
                </c:pt>
                <c:pt idx="5281">
                  <c:v>-6.7921043498889999E-5</c:v>
                </c:pt>
                <c:pt idx="5282">
                  <c:v>-2.7041205659562802E-4</c:v>
                </c:pt>
                <c:pt idx="5283">
                  <c:v>-4.0517669260337898E-4</c:v>
                </c:pt>
                <c:pt idx="5284">
                  <c:v>-4.3846231241489601E-4</c:v>
                </c:pt>
                <c:pt idx="5285">
                  <c:v>-3.6193232605938802E-4</c:v>
                </c:pt>
                <c:pt idx="5286">
                  <c:v>-1.94754143377161E-4</c:v>
                </c:pt>
                <c:pt idx="5287">
                  <c:v>2.1201422680867299E-5</c:v>
                </c:pt>
                <c:pt idx="5288">
                  <c:v>2.31846960904395E-4</c:v>
                </c:pt>
                <c:pt idx="5289">
                  <c:v>3.8442498949529101E-4</c:v>
                </c:pt>
                <c:pt idx="5290">
                  <c:v>4.4072139466759199E-4</c:v>
                </c:pt>
                <c:pt idx="5291">
                  <c:v>3.8663639250835301E-4</c:v>
                </c:pt>
                <c:pt idx="5292">
                  <c:v>2.35715907327349E-4</c:v>
                </c:pt>
                <c:pt idx="5293">
                  <c:v>2.5758910880883402E-5</c:v>
                </c:pt>
                <c:pt idx="5294">
                  <c:v>-1.90649564592381E-4</c:v>
                </c:pt>
                <c:pt idx="5295">
                  <c:v>-3.5930867390945002E-4</c:v>
                </c:pt>
                <c:pt idx="5296">
                  <c:v>-4.3797669685670799E-4</c:v>
                </c:pt>
                <c:pt idx="5297">
                  <c:v>-4.0695073906603098E-4</c:v>
                </c:pt>
                <c:pt idx="5298">
                  <c:v>-2.7400144413716201E-4</c:v>
                </c:pt>
                <c:pt idx="5299">
                  <c:v>-7.2426787742585599E-5</c:v>
                </c:pt>
                <c:pt idx="5300">
                  <c:v>1.47287606945293E-4</c:v>
                </c:pt>
                <c:pt idx="5301">
                  <c:v>3.3011290676774501E-4</c:v>
                </c:pt>
                <c:pt idx="5302">
                  <c:v>4.3025938121841702E-4</c:v>
                </c:pt>
                <c:pt idx="5303">
                  <c:v>4.2264472450751303E-4</c:v>
                </c:pt>
                <c:pt idx="5304">
                  <c:v>3.0917607464618201E-4</c:v>
                </c:pt>
                <c:pt idx="5305">
                  <c:v>1.1827235890059199E-4</c:v>
                </c:pt>
                <c:pt idx="5306">
                  <c:v>-1.02253402840097E-4</c:v>
                </c:pt>
                <c:pt idx="5307">
                  <c:v>-2.97169165505426E-4</c:v>
                </c:pt>
                <c:pt idx="5308">
                  <c:v>-4.1765706716625697E-4</c:v>
                </c:pt>
                <c:pt idx="5309">
                  <c:v>-4.3354016539895598E-4</c:v>
                </c:pt>
                <c:pt idx="5310">
                  <c:v>-3.4084043971955701E-4</c:v>
                </c:pt>
                <c:pt idx="5311">
                  <c:v>-1.62775111491814E-4</c:v>
                </c:pt>
                <c:pt idx="5312">
                  <c:v>5.6058253192535701E-5</c:v>
                </c:pt>
                <c:pt idx="5313">
                  <c:v>2.6085148060465898E-4</c:v>
                </c:pt>
                <c:pt idx="5314">
                  <c:v>4.0031283649424198E-4</c:v>
                </c:pt>
                <c:pt idx="5315">
                  <c:v>4.3951335912329598E-4</c:v>
                </c:pt>
                <c:pt idx="5316">
                  <c:v>3.6863503441698703E-4</c:v>
                </c:pt>
                <c:pt idx="5317">
                  <c:v>2.0542977849521399E-4</c:v>
                </c:pt>
                <c:pt idx="5318">
                  <c:v>-9.2266398445093692E-6</c:v>
                </c:pt>
                <c:pt idx="5319">
                  <c:v>-2.2157218899725701E-4</c:v>
                </c:pt>
                <c:pt idx="5320">
                  <c:v>-3.78423608881573E-4</c:v>
                </c:pt>
                <c:pt idx="5321">
                  <c:v>-4.4049648835186201E-4</c:v>
                </c:pt>
                <c:pt idx="5322">
                  <c:v>-3.92244289672603E-4</c:v>
                </c:pt>
                <c:pt idx="5323">
                  <c:v>-2.4575207533792499E-4</c:v>
                </c:pt>
                <c:pt idx="5324">
                  <c:v>-3.7709729199669398E-5</c:v>
                </c:pt>
                <c:pt idx="5325">
                  <c:v>1.7977725255081999E-4</c:v>
                </c:pt>
                <c:pt idx="5326">
                  <c:v>3.52237906142849E-4</c:v>
                </c:pt>
                <c:pt idx="5327">
                  <c:v>4.3647839101607202E-4</c:v>
                </c:pt>
                <c:pt idx="5328">
                  <c:v>4.1140015514396102E-4</c:v>
                </c:pt>
                <c:pt idx="5329">
                  <c:v>2.8328419827476799E-4</c:v>
                </c:pt>
                <c:pt idx="5330">
                  <c:v>8.4217956580077597E-5</c:v>
                </c:pt>
                <c:pt idx="5331">
                  <c:v>-1.3594119479036601E-4</c:v>
                </c:pt>
                <c:pt idx="5332">
                  <c:v>-3.2205303060761398E-4</c:v>
                </c:pt>
                <c:pt idx="5333">
                  <c:v>-4.2750468703722902E-4</c:v>
                </c:pt>
                <c:pt idx="5334">
                  <c:v>-4.2588514255183002E-4</c:v>
                </c:pt>
                <c:pt idx="5335">
                  <c:v>-3.1760002211470901E-4</c:v>
                </c:pt>
                <c:pt idx="5336">
                  <c:v>-1.2977000589146101E-4</c:v>
                </c:pt>
                <c:pt idx="5337">
                  <c:v>9.0561713341973397E-5</c:v>
                </c:pt>
                <c:pt idx="5338">
                  <c:v>2.8821168966482901E-4</c:v>
                </c:pt>
                <c:pt idx="5339">
                  <c:v>4.1367726037560898E-4</c:v>
                </c:pt>
                <c:pt idx="5340">
                  <c:v>4.3553479495790501E-4</c:v>
                </c:pt>
                <c:pt idx="5341">
                  <c:v>3.4830993828128003E-4</c:v>
                </c:pt>
                <c:pt idx="5342">
                  <c:v>1.7384869680412299E-4</c:v>
                </c:pt>
                <c:pt idx="5343">
                  <c:v>-4.4154029266644702E-5</c:v>
                </c:pt>
                <c:pt idx="5344">
                  <c:v>-2.5109810479586898E-4</c:v>
                </c:pt>
                <c:pt idx="5345">
                  <c:v>-3.95153102279415E-4</c:v>
                </c:pt>
                <c:pt idx="5346">
                  <c:v>-4.4023955394520301E-4</c:v>
                </c:pt>
                <c:pt idx="5347">
                  <c:v>-3.7506527827749502E-4</c:v>
                </c:pt>
                <c:pt idx="5348">
                  <c:v>-2.15953576929123E-4</c:v>
                </c:pt>
                <c:pt idx="5349">
                  <c:v>-2.7549625601216001E-6</c:v>
                </c:pt>
                <c:pt idx="5350">
                  <c:v>2.11133649272609E-4</c:v>
                </c:pt>
                <c:pt idx="5351">
                  <c:v>3.7214252886694498E-4</c:v>
                </c:pt>
                <c:pt idx="5352">
                  <c:v>4.3994600350191E-4</c:v>
                </c:pt>
                <c:pt idx="5353">
                  <c:v>3.97562272332956E-4</c:v>
                </c:pt>
                <c:pt idx="5354">
                  <c:v>2.5560660376092902E-4</c:v>
                </c:pt>
                <c:pt idx="5355">
                  <c:v>4.9632675608727602E-5</c:v>
                </c:pt>
                <c:pt idx="5356">
                  <c:v>-1.6877206404844599E-4</c:v>
                </c:pt>
                <c:pt idx="5357">
                  <c:v>-3.4490679327881299E-4</c:v>
                </c:pt>
                <c:pt idx="5358">
                  <c:v>-4.3465747648609301E-4</c:v>
                </c:pt>
                <c:pt idx="5359">
                  <c:v>-4.1554549828820602E-4</c:v>
                </c:pt>
                <c:pt idx="5360">
                  <c:v>-2.9235757218691897E-4</c:v>
                </c:pt>
                <c:pt idx="5361">
                  <c:v>-9.5946878476711804E-5</c:v>
                </c:pt>
                <c:pt idx="5362">
                  <c:v>1.2449430615920999E-4</c:v>
                </c:pt>
                <c:pt idx="5363">
                  <c:v>3.13755119510952E-4</c:v>
                </c:pt>
                <c:pt idx="5364">
                  <c:v>4.2443401678572299E-4</c:v>
                </c:pt>
                <c:pt idx="5365">
                  <c:v>4.28810781559024E-4</c:v>
                </c:pt>
                <c:pt idx="5366">
                  <c:v>3.2578922594190499E-4</c:v>
                </c:pt>
                <c:pt idx="5367">
                  <c:v>1.4117173763800601E-4</c:v>
                </c:pt>
                <c:pt idx="5368">
                  <c:v>-7.8803088123210996E-5</c:v>
                </c:pt>
                <c:pt idx="5369">
                  <c:v>-2.7904119160510201E-4</c:v>
                </c:pt>
                <c:pt idx="5370">
                  <c:v>-4.0939169760361701E-4</c:v>
                </c:pt>
                <c:pt idx="5371">
                  <c:v>-4.3720751325559401E-4</c:v>
                </c:pt>
                <c:pt idx="5372">
                  <c:v>-3.5552199497420299E-4</c:v>
                </c:pt>
                <c:pt idx="5373">
                  <c:v>-1.8479378755318501E-4</c:v>
                </c:pt>
                <c:pt idx="5374">
                  <c:v>3.2217170337958501E-5</c:v>
                </c:pt>
                <c:pt idx="5375">
                  <c:v>2.41159138057146E-4</c:v>
                </c:pt>
                <c:pt idx="5376">
                  <c:v>3.8970130360724102E-4</c:v>
                </c:pt>
                <c:pt idx="5377">
                  <c:v>4.4064036013752799E-4</c:v>
                </c:pt>
                <c:pt idx="5378">
                  <c:v>3.8121830493703001E-4</c:v>
                </c:pt>
                <c:pt idx="5379">
                  <c:v>2.2631776035838099E-4</c:v>
                </c:pt>
                <c:pt idx="5380">
                  <c:v>1.4734528724519001E-5</c:v>
                </c:pt>
                <c:pt idx="5381">
                  <c:v>-2.0053905703477901E-4</c:v>
                </c:pt>
                <c:pt idx="5382">
                  <c:v>-3.6558639190572602E-4</c:v>
                </c:pt>
                <c:pt idx="5383">
                  <c:v>-4.3907034699055902E-4</c:v>
                </c:pt>
                <c:pt idx="5384">
                  <c:v>-4.02586409876921E-4</c:v>
                </c:pt>
                <c:pt idx="5385">
                  <c:v>-2.6527220894483701E-4</c:v>
                </c:pt>
                <c:pt idx="5386">
                  <c:v>-6.1518937653206994E-5</c:v>
                </c:pt>
                <c:pt idx="5387">
                  <c:v>1.57642133209451E-4</c:v>
                </c:pt>
                <c:pt idx="5388">
                  <c:v>3.3732075386900699E-4</c:v>
                </c:pt>
                <c:pt idx="5389">
                  <c:v>4.3251529913603399E-4</c:v>
                </c:pt>
                <c:pt idx="5390">
                  <c:v>4.1938370460431999E-4</c:v>
                </c:pt>
                <c:pt idx="5391">
                  <c:v>3.01214859586832E-4</c:v>
                </c:pt>
                <c:pt idx="5392">
                  <c:v>1.07604884384492E-4</c:v>
                </c:pt>
                <c:pt idx="5393">
                  <c:v>-1.12955401644182E-4</c:v>
                </c:pt>
                <c:pt idx="5394">
                  <c:v>-3.0522530660663299E-4</c:v>
                </c:pt>
                <c:pt idx="5395">
                  <c:v>-4.2104964004911598E-4</c:v>
                </c:pt>
                <c:pt idx="5396">
                  <c:v>-4.3141947913896299E-4</c:v>
                </c:pt>
                <c:pt idx="5397">
                  <c:v>-3.3373763334630798E-4</c:v>
                </c:pt>
                <c:pt idx="5398">
                  <c:v>-1.52469126924101E-4</c:v>
                </c:pt>
                <c:pt idx="5399">
                  <c:v>6.6986218186041295E-5</c:v>
                </c:pt>
                <c:pt idx="5400">
                  <c:v>2.6966444939916098E-4</c:v>
                </c:pt>
                <c:pt idx="5401">
                  <c:v>4.04803546383468E-4</c:v>
                </c:pt>
                <c:pt idx="5402">
                  <c:v>4.3855708395714799E-4</c:v>
                </c:pt>
                <c:pt idx="5403">
                  <c:v>3.62471279243127E-4</c:v>
                </c:pt>
                <c:pt idx="5404">
                  <c:v>1.95602294034096E-4</c:v>
                </c:pt>
                <c:pt idx="5405">
                  <c:v>-2.02564991443103E-5</c:v>
                </c:pt>
                <c:pt idx="5406">
                  <c:v>-2.3104192644982701E-4</c:v>
                </c:pt>
                <c:pt idx="5407">
                  <c:v>-3.8396146999592899E-4</c:v>
                </c:pt>
                <c:pt idx="5408">
                  <c:v>-4.40715481457518E-4</c:v>
                </c:pt>
                <c:pt idx="5409">
                  <c:v>-3.8708956658771199E-4</c:v>
                </c:pt>
                <c:pt idx="5410">
                  <c:v>-2.3651466843667901E-4</c:v>
                </c:pt>
                <c:pt idx="5411">
                  <c:v>-2.67032043451975E-5</c:v>
                </c:pt>
                <c:pt idx="5412">
                  <c:v>1.89796242929192E-4</c:v>
                </c:pt>
                <c:pt idx="5413">
                  <c:v>3.5876004375155399E-4</c:v>
                </c:pt>
                <c:pt idx="5414">
                  <c:v>4.3787016603060602E-4</c:v>
                </c:pt>
                <c:pt idx="5415">
                  <c:v>4.0731298887798802E-4</c:v>
                </c:pt>
                <c:pt idx="5416">
                  <c:v>2.7474174687453997E-4</c:v>
                </c:pt>
                <c:pt idx="5417">
                  <c:v>7.3359729992302799E-5</c:v>
                </c:pt>
                <c:pt idx="5418">
                  <c:v>-1.4639568635723199E-4</c:v>
                </c:pt>
                <c:pt idx="5419">
                  <c:v>-3.2948539488569301E-4</c:v>
                </c:pt>
                <c:pt idx="5420">
                  <c:v>-4.3005344228603501E-4</c:v>
                </c:pt>
                <c:pt idx="5421">
                  <c:v>-4.2291193720796899E-4</c:v>
                </c:pt>
                <c:pt idx="5422">
                  <c:v>-3.0984951390097902E-4</c:v>
                </c:pt>
                <c:pt idx="5423">
                  <c:v>-1.19183357670653E-4</c:v>
                </c:pt>
                <c:pt idx="5424">
                  <c:v>1.0133300984815999E-4</c:v>
                </c:pt>
                <c:pt idx="5425">
                  <c:v>2.9646989642614799E-4</c:v>
                </c:pt>
                <c:pt idx="5426">
                  <c:v>4.1735405827849302E-4</c:v>
                </c:pt>
                <c:pt idx="5427">
                  <c:v>4.3370930715837703E-4</c:v>
                </c:pt>
                <c:pt idx="5428">
                  <c:v>3.4143936952323701E-4</c:v>
                </c:pt>
                <c:pt idx="5429">
                  <c:v>1.6365382365493E-4</c:v>
                </c:pt>
                <c:pt idx="5430">
                  <c:v>-5.5119837582369603E-5</c:v>
                </c:pt>
                <c:pt idx="5431">
                  <c:v>-2.6008839355851798E-4</c:v>
                </c:pt>
                <c:pt idx="5432">
                  <c:v>-3.9991619789667902E-4</c:v>
                </c:pt>
                <c:pt idx="5433">
                  <c:v>-4.39582509571639E-4</c:v>
                </c:pt>
                <c:pt idx="5434">
                  <c:v>-3.6915265475246902E-4</c:v>
                </c:pt>
                <c:pt idx="5435">
                  <c:v>-2.06266227493732E-4</c:v>
                </c:pt>
                <c:pt idx="5436">
                  <c:v>8.2808560235886905E-6</c:v>
                </c:pt>
                <c:pt idx="5437">
                  <c:v>2.2075394777910001E-4</c:v>
                </c:pt>
                <c:pt idx="5438">
                  <c:v>3.77937843855266E-4</c:v>
                </c:pt>
                <c:pt idx="5439">
                  <c:v>4.40464862381712E-4</c:v>
                </c:pt>
                <c:pt idx="5440">
                  <c:v>3.92674723679027E-4</c:v>
                </c:pt>
                <c:pt idx="5441">
                  <c:v>2.46536764453796E-4</c:v>
                </c:pt>
                <c:pt idx="5442">
                  <c:v>3.8652143168058601E-5</c:v>
                </c:pt>
                <c:pt idx="5443">
                  <c:v>-1.7891314715460599E-4</c:v>
                </c:pt>
                <c:pt idx="5444">
                  <c:v>-3.5166852987581398E-4</c:v>
                </c:pt>
                <c:pt idx="5445">
                  <c:v>-4.3634634769644802E-4</c:v>
                </c:pt>
                <c:pt idx="5446">
                  <c:v>-4.1173851584028599E-4</c:v>
                </c:pt>
                <c:pt idx="5447">
                  <c:v>-2.84008218451609E-4</c:v>
                </c:pt>
                <c:pt idx="5448">
                  <c:v>-8.5146300892650206E-5</c:v>
                </c:pt>
                <c:pt idx="5449">
                  <c:v>1.3504103593417501E-4</c:v>
                </c:pt>
                <c:pt idx="5450">
                  <c:v>3.2140650757751999E-4</c:v>
                </c:pt>
                <c:pt idx="5451">
                  <c:v>4.2727372553685497E-4</c:v>
                </c:pt>
                <c:pt idx="5452">
                  <c:v>4.2612758832172602E-4</c:v>
                </c:pt>
                <c:pt idx="5453">
                  <c:v>3.1825515310778002E-4</c:v>
                </c:pt>
                <c:pt idx="5454">
                  <c:v>1.30673740486356E-4</c:v>
                </c:pt>
                <c:pt idx="5455">
                  <c:v>-8.9635721080909506E-5</c:v>
                </c:pt>
                <c:pt idx="5456">
                  <c:v>-2.8749536024381701E-4</c:v>
                </c:pt>
                <c:pt idx="5457">
                  <c:v>-4.13350002941928E-4</c:v>
                </c:pt>
                <c:pt idx="5458">
                  <c:v>-4.3567857316597703E-4</c:v>
                </c:pt>
                <c:pt idx="5459">
                  <c:v>-3.4888874198695901E-4</c:v>
                </c:pt>
                <c:pt idx="5460">
                  <c:v>-1.74717561028683E-4</c:v>
                </c:pt>
                <c:pt idx="5461">
                  <c:v>4.3212716958286203E-5</c:v>
                </c:pt>
                <c:pt idx="5462">
                  <c:v>2.5032010191081898E-4</c:v>
                </c:pt>
                <c:pt idx="5463">
                  <c:v>3.9473326446661297E-4</c:v>
                </c:pt>
                <c:pt idx="5464">
                  <c:v>4.4028303218935001E-4</c:v>
                </c:pt>
                <c:pt idx="5465">
                  <c:v>3.7556118318262597E-4</c:v>
                </c:pt>
                <c:pt idx="5466">
                  <c:v>2.16777706035376E-4</c:v>
                </c:pt>
                <c:pt idx="5467">
                  <c:v>3.7009076203104E-6</c:v>
                </c:pt>
                <c:pt idx="5468">
                  <c:v>-2.10302806067026E-4</c:v>
                </c:pt>
                <c:pt idx="5469">
                  <c:v>-3.7163487735098301E-4</c:v>
                </c:pt>
                <c:pt idx="5470">
                  <c:v>-4.3988868814698301E-4</c:v>
                </c:pt>
                <c:pt idx="5471">
                  <c:v>-3.9796964812526502E-4</c:v>
                </c:pt>
                <c:pt idx="5472">
                  <c:v>-2.5637664090611301E-4</c:v>
                </c:pt>
                <c:pt idx="5473">
                  <c:v>-5.0572513526812202E-5</c:v>
                </c:pt>
                <c:pt idx="5474">
                  <c:v>1.67897813594376E-4</c:v>
                </c:pt>
                <c:pt idx="5475">
                  <c:v>3.4431709173843501E-4</c:v>
                </c:pt>
                <c:pt idx="5476">
                  <c:v>4.3450001826843802E-4</c:v>
                </c:pt>
                <c:pt idx="5477">
                  <c:v>4.1585971978068599E-4</c:v>
                </c:pt>
                <c:pt idx="5478">
                  <c:v>2.9306477466745301E-4</c:v>
                </c:pt>
                <c:pt idx="5479">
                  <c:v>9.6869938696884095E-5</c:v>
                </c:pt>
                <c:pt idx="5480">
                  <c:v>-1.23586574357791E-4</c:v>
                </c:pt>
                <c:pt idx="5481">
                  <c:v>-3.1309006318911098E-4</c:v>
                </c:pt>
                <c:pt idx="5482">
                  <c:v>-4.2417820342497401E-4</c:v>
                </c:pt>
                <c:pt idx="5483">
                  <c:v>-4.2902828120251898E-4</c:v>
                </c:pt>
                <c:pt idx="5484">
                  <c:v>-3.2642556445466002E-4</c:v>
                </c:pt>
                <c:pt idx="5485">
                  <c:v>-1.4206754009194399E-4</c:v>
                </c:pt>
                <c:pt idx="5486">
                  <c:v>7.7872181009833494E-5</c:v>
                </c:pt>
                <c:pt idx="5487">
                  <c:v>2.7830833129375898E-4</c:v>
                </c:pt>
                <c:pt idx="5488">
                  <c:v>4.0904043350562002E-4</c:v>
                </c:pt>
                <c:pt idx="5489">
                  <c:v>4.3732582164337098E-4</c:v>
                </c:pt>
                <c:pt idx="5490">
                  <c:v>3.56080244778103E-4</c:v>
                </c:pt>
                <c:pt idx="5491">
                  <c:v>1.85652161646691E-4</c:v>
                </c:pt>
                <c:pt idx="5492">
                  <c:v>-3.1273657071532001E-5</c:v>
                </c:pt>
                <c:pt idx="5493">
                  <c:v>-2.40366794368506E-4</c:v>
                </c:pt>
                <c:pt idx="5494">
                  <c:v>-3.8925857688855198E-4</c:v>
                </c:pt>
                <c:pt idx="5495">
                  <c:v>-4.4065813404196098E-4</c:v>
                </c:pt>
                <c:pt idx="5496">
                  <c:v>-3.8169212787995998E-4</c:v>
                </c:pt>
                <c:pt idx="5497">
                  <c:v>-2.2712896044436599E-4</c:v>
                </c:pt>
                <c:pt idx="5498">
                  <c:v>-1.5679935859704998E-5</c:v>
                </c:pt>
                <c:pt idx="5499">
                  <c:v>1.9969622593228001E-4</c:v>
                </c:pt>
                <c:pt idx="5500">
                  <c:v>3.6505722911407901E-4</c:v>
                </c:pt>
                <c:pt idx="5501">
                  <c:v>4.3898738461361998E-4</c:v>
                </c:pt>
                <c:pt idx="5502">
                  <c:v>4.0297042635665598E-4</c:v>
                </c:pt>
                <c:pt idx="5503">
                  <c:v>2.6602702497163002E-4</c:v>
                </c:pt>
                <c:pt idx="5504">
                  <c:v>6.2455504870609604E-5</c:v>
                </c:pt>
                <c:pt idx="5505">
                  <c:v>-1.56758383871079E-4</c:v>
                </c:pt>
                <c:pt idx="5506">
                  <c:v>-3.3671116291384199E-4</c:v>
                </c:pt>
                <c:pt idx="5507">
                  <c:v>-4.3233254240042699E-4</c:v>
                </c:pt>
                <c:pt idx="5508">
                  <c:v>-4.19673554646443E-4</c:v>
                </c:pt>
                <c:pt idx="5509">
                  <c:v>-3.0190472166553601E-4</c:v>
                </c:pt>
                <c:pt idx="5510">
                  <c:v>-1.08521978262573E-4</c:v>
                </c:pt>
                <c:pt idx="5511">
                  <c:v>1.12040767817728E-4</c:v>
                </c:pt>
                <c:pt idx="5512">
                  <c:v>3.0454220854761699E-4</c:v>
                </c:pt>
                <c:pt idx="5513">
                  <c:v>4.2076916390405199E-4</c:v>
                </c:pt>
                <c:pt idx="5514">
                  <c:v>4.3161187189832902E-4</c:v>
                </c:pt>
                <c:pt idx="5515">
                  <c:v>3.3435470905000402E-4</c:v>
                </c:pt>
                <c:pt idx="5516">
                  <c:v>1.5335633513407601E-4</c:v>
                </c:pt>
                <c:pt idx="5517">
                  <c:v>-6.6051084269816204E-5</c:v>
                </c:pt>
                <c:pt idx="5518">
                  <c:v>-2.6891559986715399E-4</c:v>
                </c:pt>
                <c:pt idx="5519">
                  <c:v>-4.0442853524649499E-4</c:v>
                </c:pt>
                <c:pt idx="5520">
                  <c:v>-4.3864983508086302E-4</c:v>
                </c:pt>
                <c:pt idx="5521">
                  <c:v>-3.6300856253321099E-4</c:v>
                </c:pt>
                <c:pt idx="5522">
                  <c:v>-1.9644954355748401E-4</c:v>
                </c:pt>
                <c:pt idx="5523">
                  <c:v>1.9311482286706399E-5</c:v>
                </c:pt>
                <c:pt idx="5524">
                  <c:v>2.30235827592452E-4</c:v>
                </c:pt>
                <c:pt idx="5525">
                  <c:v>3.8349618159828702E-4</c:v>
                </c:pt>
                <c:pt idx="5526">
                  <c:v>4.4070753788523801E-4</c:v>
                </c:pt>
                <c:pt idx="5527">
                  <c:v>3.8754095735775098E-4</c:v>
                </c:pt>
                <c:pt idx="5528">
                  <c:v>2.37312339930454E-4</c:v>
                </c:pt>
                <c:pt idx="5529">
                  <c:v>2.7647374788698501E-5</c:v>
                </c:pt>
                <c:pt idx="5530">
                  <c:v>-1.88942046880748E-4</c:v>
                </c:pt>
                <c:pt idx="5531">
                  <c:v>-3.5820976079754802E-4</c:v>
                </c:pt>
                <c:pt idx="5532">
                  <c:v>-4.3776161795057499E-4</c:v>
                </c:pt>
                <c:pt idx="5533">
                  <c:v>-4.0767336221196002E-4</c:v>
                </c:pt>
                <c:pt idx="5534">
                  <c:v>-2.7548078388542802E-4</c:v>
                </c:pt>
                <c:pt idx="5535">
                  <c:v>-7.4292334276077006E-5</c:v>
                </c:pt>
                <c:pt idx="5536">
                  <c:v>1.4550309132889901E-4</c:v>
                </c:pt>
                <c:pt idx="5537">
                  <c:v>3.28856365074906E-4</c:v>
                </c:pt>
                <c:pt idx="5538">
                  <c:v>4.2984552211112201E-4</c:v>
                </c:pt>
                <c:pt idx="5539">
                  <c:v>4.2317720156658201E-4</c:v>
                </c:pt>
                <c:pt idx="5540">
                  <c:v>3.1052152568892101E-4</c:v>
                </c:pt>
                <c:pt idx="5541">
                  <c:v>1.20093807366776E-4</c:v>
                </c:pt>
                <c:pt idx="5542">
                  <c:v>-1.00412150018271E-4</c:v>
                </c:pt>
                <c:pt idx="5543">
                  <c:v>-2.9576926151948698E-4</c:v>
                </c:pt>
                <c:pt idx="5544">
                  <c:v>-4.1704912665385598E-4</c:v>
                </c:pt>
                <c:pt idx="5545">
                  <c:v>-4.3387645083281501E-4</c:v>
                </c:pt>
                <c:pt idx="5546">
                  <c:v>-3.4203672632660199E-4</c:v>
                </c:pt>
                <c:pt idx="5547">
                  <c:v>-1.64531781870086E-4</c:v>
                </c:pt>
                <c:pt idx="5548">
                  <c:v>5.4181168036864901E-5</c:v>
                </c:pt>
                <c:pt idx="5549">
                  <c:v>2.59324108293419E-4</c:v>
                </c:pt>
                <c:pt idx="5550">
                  <c:v>3.99517716897913E-4</c:v>
                </c:pt>
                <c:pt idx="5551">
                  <c:v>4.3964963487734098E-4</c:v>
                </c:pt>
                <c:pt idx="5552">
                  <c:v>3.6966857441341302E-4</c:v>
                </c:pt>
                <c:pt idx="5553">
                  <c:v>2.071017262303E-4</c:v>
                </c:pt>
                <c:pt idx="5554">
                  <c:v>-7.3350340530273903E-6</c:v>
                </c:pt>
                <c:pt idx="5555">
                  <c:v>-2.19934689554526E-4</c:v>
                </c:pt>
                <c:pt idx="5556">
                  <c:v>-3.77450337681334E-4</c:v>
                </c:pt>
                <c:pt idx="5557">
                  <c:v>-4.4043120720395102E-4</c:v>
                </c:pt>
                <c:pt idx="5558">
                  <c:v>-3.9310334864548901E-4</c:v>
                </c:pt>
                <c:pt idx="5559">
                  <c:v>-2.4732031778263401E-4</c:v>
                </c:pt>
                <c:pt idx="5560">
                  <c:v>-3.9594379067254298E-5</c:v>
                </c:pt>
                <c:pt idx="5561">
                  <c:v>1.78048217511214E-4</c:v>
                </c:pt>
                <c:pt idx="5562">
                  <c:v>3.5109753348304699E-4</c:v>
                </c:pt>
                <c:pt idx="5563">
                  <c:v>4.3621229414307898E-4</c:v>
                </c:pt>
                <c:pt idx="5564">
                  <c:v>4.12074979670364E-4</c:v>
                </c:pt>
                <c:pt idx="5565">
                  <c:v>2.8473093021162102E-4</c:v>
                </c:pt>
                <c:pt idx="5566">
                  <c:v>8.6074252938922997E-5</c:v>
                </c:pt>
                <c:pt idx="5567">
                  <c:v>-1.3414025494822799E-4</c:v>
                </c:pt>
                <c:pt idx="5568">
                  <c:v>-3.2075850383786702E-4</c:v>
                </c:pt>
                <c:pt idx="5569">
                  <c:v>-4.2704079560001702E-4</c:v>
                </c:pt>
                <c:pt idx="5570">
                  <c:v>-4.26368070935376E-4</c:v>
                </c:pt>
                <c:pt idx="5571">
                  <c:v>-3.1890881790948397E-4</c:v>
                </c:pt>
                <c:pt idx="5572">
                  <c:v>-1.3157687307148401E-4</c:v>
                </c:pt>
                <c:pt idx="5573">
                  <c:v>8.8709315870929802E-5</c:v>
                </c:pt>
                <c:pt idx="5574">
                  <c:v>2.8677770634082599E-4</c:v>
                </c:pt>
                <c:pt idx="5575">
                  <c:v>4.1302084121793098E-4</c:v>
                </c:pt>
                <c:pt idx="5576">
                  <c:v>4.35820344216721E-4</c:v>
                </c:pt>
                <c:pt idx="5577">
                  <c:v>3.4946593837330102E-4</c:v>
                </c:pt>
                <c:pt idx="5578">
                  <c:v>1.7558562033499699E-4</c:v>
                </c:pt>
                <c:pt idx="5579">
                  <c:v>-4.2271205570315201E-5</c:v>
                </c:pt>
                <c:pt idx="5580">
                  <c:v>-2.4954094580902103E-4</c:v>
                </c:pt>
                <c:pt idx="5581">
                  <c:v>-3.9431160813021697E-4</c:v>
                </c:pt>
                <c:pt idx="5582">
                  <c:v>-4.4032448206357202E-4</c:v>
                </c:pt>
                <c:pt idx="5583">
                  <c:v>-3.7605535788933002E-4</c:v>
                </c:pt>
                <c:pt idx="5584">
                  <c:v>-2.17600836453632E-4</c:v>
                </c:pt>
                <c:pt idx="5585">
                  <c:v>-4.6468356305354298E-6</c:v>
                </c:pt>
                <c:pt idx="5586">
                  <c:v>2.0947099400310499E-4</c:v>
                </c:pt>
                <c:pt idx="5587">
                  <c:v>3.7112551372496202E-4</c:v>
                </c:pt>
                <c:pt idx="5588">
                  <c:v>4.3982934623886102E-4</c:v>
                </c:pt>
                <c:pt idx="5589">
                  <c:v>3.9837519048406198E-4</c:v>
                </c:pt>
                <c:pt idx="5590">
                  <c:v>2.57145496932267E-4</c:v>
                </c:pt>
                <c:pt idx="5591">
                  <c:v>5.1512118458935597E-5</c:v>
                </c:pt>
                <c:pt idx="5592">
                  <c:v>-1.6702278964041901E-4</c:v>
                </c:pt>
                <c:pt idx="5593">
                  <c:v>-3.4372580394016798E-4</c:v>
                </c:pt>
                <c:pt idx="5594">
                  <c:v>-4.3434055832302E-4</c:v>
                </c:pt>
                <c:pt idx="5595">
                  <c:v>-4.1617202542066403E-4</c:v>
                </c:pt>
                <c:pt idx="5596">
                  <c:v>-2.9377062700789201E-4</c:v>
                </c:pt>
                <c:pt idx="5597">
                  <c:v>-9.7792552640330404E-5</c:v>
                </c:pt>
                <c:pt idx="5598">
                  <c:v>1.22678273196955E-4</c:v>
                </c:pt>
                <c:pt idx="5599">
                  <c:v>3.1242356447130698E-4</c:v>
                </c:pt>
                <c:pt idx="5600">
                  <c:v>4.2392043588873498E-4</c:v>
                </c:pt>
                <c:pt idx="5601">
                  <c:v>4.2924380432636901E-4</c:v>
                </c:pt>
                <c:pt idx="5602">
                  <c:v>3.2706039913522298E-4</c:v>
                </c:pt>
                <c:pt idx="5603">
                  <c:v>1.4296268804524399E-4</c:v>
                </c:pt>
                <c:pt idx="5604">
                  <c:v>-7.6940915141795099E-5</c:v>
                </c:pt>
                <c:pt idx="5605">
                  <c:v>-2.7757418882478599E-4</c:v>
                </c:pt>
                <c:pt idx="5606">
                  <c:v>-4.08687284971356E-4</c:v>
                </c:pt>
                <c:pt idx="5607">
                  <c:v>-4.3744211528499701E-4</c:v>
                </c:pt>
                <c:pt idx="5608">
                  <c:v>-3.5663685413164E-4</c:v>
                </c:pt>
                <c:pt idx="5609">
                  <c:v>-1.8650968044659199E-4</c:v>
                </c:pt>
                <c:pt idx="5610">
                  <c:v>3.03299997283623E-5</c:v>
                </c:pt>
                <c:pt idx="5611">
                  <c:v>2.3957334331769001E-4</c:v>
                </c:pt>
                <c:pt idx="5612">
                  <c:v>3.8881405686797899E-4</c:v>
                </c:pt>
                <c:pt idx="5613">
                  <c:v>4.4067387784838701E-4</c:v>
                </c:pt>
                <c:pt idx="5614">
                  <c:v>3.8216419237939702E-4</c:v>
                </c:pt>
                <c:pt idx="5615">
                  <c:v>2.2793911415445499E-4</c:v>
                </c:pt>
                <c:pt idx="5616">
                  <c:v>1.6625270757924799E-5</c:v>
                </c:pt>
                <c:pt idx="5617">
                  <c:v>-1.9885247483562E-4</c:v>
                </c:pt>
                <c:pt idx="5618">
                  <c:v>-3.6452638451538801E-4</c:v>
                </c:pt>
                <c:pt idx="5619">
                  <c:v>-4.3890239983576299E-4</c:v>
                </c:pt>
                <c:pt idx="5620">
                  <c:v>-4.0335258636445297E-4</c:v>
                </c:pt>
                <c:pt idx="5621">
                  <c:v>-2.6678061542038001E-4</c:v>
                </c:pt>
                <c:pt idx="5622">
                  <c:v>-6.3391784357487695E-5</c:v>
                </c:pt>
                <c:pt idx="5623">
                  <c:v>1.5587391235181801E-4</c:v>
                </c:pt>
                <c:pt idx="5624">
                  <c:v>3.3610002074106E-4</c:v>
                </c:pt>
                <c:pt idx="5625">
                  <c:v>4.3214779392254801E-4</c:v>
                </c:pt>
                <c:pt idx="5626">
                  <c:v>4.1996147126584801E-4</c:v>
                </c:pt>
                <c:pt idx="5627">
                  <c:v>3.0259319287879001E-4</c:v>
                </c:pt>
                <c:pt idx="5628">
                  <c:v>1.09438572183351E-4</c:v>
                </c:pt>
                <c:pt idx="5629">
                  <c:v>-1.1112561782302E-4</c:v>
                </c:pt>
                <c:pt idx="5630">
                  <c:v>-3.0385770747233201E-4</c:v>
                </c:pt>
                <c:pt idx="5631">
                  <c:v>-4.2048674928883202E-4</c:v>
                </c:pt>
                <c:pt idx="5632">
                  <c:v>-4.3180227623552898E-4</c:v>
                </c:pt>
                <c:pt idx="5633">
                  <c:v>-3.3497024439218902E-4</c:v>
                </c:pt>
                <c:pt idx="5634">
                  <c:v>-1.5424283683629201E-4</c:v>
                </c:pt>
                <c:pt idx="5635">
                  <c:v>6.5115646058346295E-5</c:v>
                </c:pt>
                <c:pt idx="5636">
                  <c:v>2.6816551144953101E-4</c:v>
                </c:pt>
                <c:pt idx="5637">
                  <c:v>4.0405166092012201E-4</c:v>
                </c:pt>
                <c:pt idx="5638">
                  <c:v>4.3874056535874101E-4</c:v>
                </c:pt>
                <c:pt idx="5639">
                  <c:v>3.6354417345439298E-4</c:v>
                </c:pt>
                <c:pt idx="5640">
                  <c:v>1.9729588804407301E-4</c:v>
                </c:pt>
                <c:pt idx="5641">
                  <c:v>-1.8366376461717499E-5</c:v>
                </c:pt>
                <c:pt idx="5642">
                  <c:v>-2.29428668045943E-4</c:v>
                </c:pt>
                <c:pt idx="5643">
                  <c:v>-3.83029126445935E-4</c:v>
                </c:pt>
                <c:pt idx="5644">
                  <c:v>-4.40697563987349E-4</c:v>
                </c:pt>
                <c:pt idx="5645">
                  <c:v>-3.8799056273892502E-4</c:v>
                </c:pt>
                <c:pt idx="5646">
                  <c:v>-2.38108918133827E-4</c:v>
                </c:pt>
                <c:pt idx="5647">
                  <c:v>-2.85914178616238E-5</c:v>
                </c:pt>
                <c:pt idx="5648">
                  <c:v>1.88086980382303E-4</c:v>
                </c:pt>
                <c:pt idx="5649">
                  <c:v>3.57657827582566E-4</c:v>
                </c:pt>
                <c:pt idx="5650">
                  <c:v>4.3765105311669399E-4</c:v>
                </c:pt>
                <c:pt idx="5651">
                  <c:v>4.0803185740772002E-4</c:v>
                </c:pt>
                <c:pt idx="5652">
                  <c:v>2.7621855176510702E-4</c:v>
                </c:pt>
                <c:pt idx="5653">
                  <c:v>7.52245962974307E-5</c:v>
                </c:pt>
                <c:pt idx="5654">
                  <c:v>-1.44609825972453E-4</c:v>
                </c:pt>
                <c:pt idx="5655">
                  <c:v>-3.2822582023330502E-4</c:v>
                </c:pt>
                <c:pt idx="5656">
                  <c:v>-4.2963562165156198E-4</c:v>
                </c:pt>
                <c:pt idx="5657">
                  <c:v>-4.23440516361286E-4</c:v>
                </c:pt>
                <c:pt idx="5658">
                  <c:v>-3.1119210691407098E-4</c:v>
                </c:pt>
                <c:pt idx="5659">
                  <c:v>-1.21003703794548E-4</c:v>
                </c:pt>
                <c:pt idx="5660">
                  <c:v>9.9490827592799695E-5</c:v>
                </c:pt>
                <c:pt idx="5661">
                  <c:v>2.9506726401324501E-4</c:v>
                </c:pt>
                <c:pt idx="5662">
                  <c:v>4.1674227369715798E-4</c:v>
                </c:pt>
                <c:pt idx="5663">
                  <c:v>4.3404159565224397E-4</c:v>
                </c:pt>
                <c:pt idx="5664">
                  <c:v>3.42632507377647E-4</c:v>
                </c:pt>
                <c:pt idx="5665">
                  <c:v>1.6540898209255699E-4</c:v>
                </c:pt>
                <c:pt idx="5666">
                  <c:v>-5.3242248880442503E-5</c:v>
                </c:pt>
                <c:pt idx="5667">
                  <c:v>-2.5855862833040202E-4</c:v>
                </c:pt>
                <c:pt idx="5668">
                  <c:v>-3.99117395333732E-4</c:v>
                </c:pt>
                <c:pt idx="5669">
                  <c:v>-4.3971473473116101E-4</c:v>
                </c:pt>
                <c:pt idx="5670">
                  <c:v>-3.7018279102299303E-4</c:v>
                </c:pt>
                <c:pt idx="5671">
                  <c:v>-2.0793627085580299E-4</c:v>
                </c:pt>
                <c:pt idx="5672">
                  <c:v>6.3891782901975099E-6</c:v>
                </c:pt>
                <c:pt idx="5673">
                  <c:v>2.1911441809783301E-4</c:v>
                </c:pt>
                <c:pt idx="5674">
                  <c:v>3.7696109260570098E-4</c:v>
                </c:pt>
                <c:pt idx="5675">
                  <c:v>4.4039552297362702E-4</c:v>
                </c:pt>
                <c:pt idx="5676">
                  <c:v>3.93530162597327E-4</c:v>
                </c:pt>
                <c:pt idx="5677">
                  <c:v>2.48102731714635E-4</c:v>
                </c:pt>
                <c:pt idx="5678">
                  <c:v>4.0536432556404601E-5</c:v>
                </c:pt>
                <c:pt idx="5679">
                  <c:v>-1.7718246760534801E-4</c:v>
                </c:pt>
                <c:pt idx="5680">
                  <c:v>-3.50524919595111E-4</c:v>
                </c:pt>
                <c:pt idx="5681">
                  <c:v>-4.3607623097354598E-4</c:v>
                </c:pt>
                <c:pt idx="5682">
                  <c:v>-4.1240954508411801E-4</c:v>
                </c:pt>
                <c:pt idx="5683">
                  <c:v>-2.85452330225294E-4</c:v>
                </c:pt>
                <c:pt idx="5684">
                  <c:v>-8.7001808443850197E-5</c:v>
                </c:pt>
                <c:pt idx="5685">
                  <c:v>1.33238855982392E-4</c:v>
                </c:pt>
                <c:pt idx="5686">
                  <c:v>3.2010902237398998E-4</c:v>
                </c:pt>
                <c:pt idx="5687">
                  <c:v>4.2680589829981701E-4</c:v>
                </c:pt>
                <c:pt idx="5688">
                  <c:v>4.2660658928488402E-4</c:v>
                </c:pt>
                <c:pt idx="5689">
                  <c:v>3.1956101350840598E-4</c:v>
                </c:pt>
                <c:pt idx="5690">
                  <c:v>1.3247939948614299E-4</c:v>
                </c:pt>
                <c:pt idx="5691">
                  <c:v>-8.7782501979953204E-5</c:v>
                </c:pt>
                <c:pt idx="5692">
                  <c:v>-2.8605873126206301E-4</c:v>
                </c:pt>
                <c:pt idx="5693">
                  <c:v>-4.1268977672005502E-4</c:v>
                </c:pt>
                <c:pt idx="5694">
                  <c:v>-4.35960107457E-4</c:v>
                </c:pt>
                <c:pt idx="5695">
                  <c:v>-3.5004152478117901E-4</c:v>
                </c:pt>
                <c:pt idx="5696">
                  <c:v>-1.7645287072394299E-4</c:v>
                </c:pt>
                <c:pt idx="5697">
                  <c:v>4.1329499440244699E-5</c:v>
                </c:pt>
                <c:pt idx="5698">
                  <c:v>2.4876064008002202E-4</c:v>
                </c:pt>
                <c:pt idx="5699">
                  <c:v>3.9388813521278298E-4</c:v>
                </c:pt>
                <c:pt idx="5700">
                  <c:v>4.4036390337690999E-4</c:v>
                </c:pt>
                <c:pt idx="5701">
                  <c:v>3.76547800120963E-4</c:v>
                </c:pt>
                <c:pt idx="5702">
                  <c:v>2.18422964391756E-4</c:v>
                </c:pt>
                <c:pt idx="5703">
                  <c:v>5.5927422329365496E-6</c:v>
                </c:pt>
                <c:pt idx="5704">
                  <c:v>-2.08638216912976E-4</c:v>
                </c:pt>
                <c:pt idx="5705">
                  <c:v>-3.7061444033550201E-4</c:v>
                </c:pt>
                <c:pt idx="5706">
                  <c:v>-4.3976797805092999E-4</c:v>
                </c:pt>
                <c:pt idx="5707">
                  <c:v>-3.9877889754102801E-4</c:v>
                </c:pt>
                <c:pt idx="5708">
                  <c:v>-2.5791316829729501E-4</c:v>
                </c:pt>
                <c:pt idx="5709">
                  <c:v>-5.24514860763675E-5</c:v>
                </c:pt>
                <c:pt idx="5710">
                  <c:v>1.6614699621778301E-4</c:v>
                </c:pt>
                <c:pt idx="5711">
                  <c:v>3.4313293260805503E-4</c:v>
                </c:pt>
                <c:pt idx="5712">
                  <c:v>4.3417909738446402E-4</c:v>
                </c:pt>
                <c:pt idx="5713">
                  <c:v>4.16482413769358E-4</c:v>
                </c:pt>
                <c:pt idx="5714">
                  <c:v>2.9447512595639499E-4</c:v>
                </c:pt>
                <c:pt idx="5715">
                  <c:v>9.8714716056596901E-5</c:v>
                </c:pt>
                <c:pt idx="5716">
                  <c:v>-1.21769406861216E-4</c:v>
                </c:pt>
                <c:pt idx="5717">
                  <c:v>-3.1175562642807899E-4</c:v>
                </c:pt>
                <c:pt idx="5718">
                  <c:v>-4.2366071536453098E-4</c:v>
                </c:pt>
                <c:pt idx="5719">
                  <c:v>-4.29457349937665E-4</c:v>
                </c:pt>
                <c:pt idx="5720">
                  <c:v>-3.2769372705892901E-4</c:v>
                </c:pt>
                <c:pt idx="5721">
                  <c:v>-1.43857177373987E-4</c:v>
                </c:pt>
                <c:pt idx="5722">
                  <c:v>7.6009294809407501E-5</c:v>
                </c:pt>
                <c:pt idx="5723">
                  <c:v>2.7683876758035502E-4</c:v>
                </c:pt>
                <c:pt idx="5724">
                  <c:v>4.0833225362777001E-4</c:v>
                </c:pt>
                <c:pt idx="5725">
                  <c:v>4.3755639364471098E-4</c:v>
                </c:pt>
                <c:pt idx="5726">
                  <c:v>3.5719182047053399E-4</c:v>
                </c:pt>
                <c:pt idx="5727">
                  <c:v>1.87366340002328E-4</c:v>
                </c:pt>
                <c:pt idx="5728">
                  <c:v>-2.9386202655848299E-5</c:v>
                </c:pt>
                <c:pt idx="5729">
                  <c:v>-2.3877878856010099E-4</c:v>
                </c:pt>
                <c:pt idx="5730">
                  <c:v>-3.8836774559341403E-4</c:v>
                </c:pt>
                <c:pt idx="5731">
                  <c:v>-4.4068759148427301E-4</c:v>
                </c:pt>
                <c:pt idx="5732">
                  <c:v>-3.8263449626055503E-4</c:v>
                </c:pt>
                <c:pt idx="5733">
                  <c:v>-2.2874821775629501E-4</c:v>
                </c:pt>
                <c:pt idx="5734">
                  <c:v>-1.7570529064051202E-5</c:v>
                </c:pt>
                <c:pt idx="5735">
                  <c:v>1.98007807631933E-4</c:v>
                </c:pt>
                <c:pt idx="5736">
                  <c:v>3.63993860555239E-4</c:v>
                </c:pt>
                <c:pt idx="5737">
                  <c:v>4.3881539304850998E-4</c:v>
                </c:pt>
                <c:pt idx="5738">
                  <c:v>4.0373288813971402E-4</c:v>
                </c:pt>
                <c:pt idx="5739">
                  <c:v>2.6753297681932103E-4</c:v>
                </c:pt>
                <c:pt idx="5740">
                  <c:v>6.4327771800431707E-5</c:v>
                </c:pt>
                <c:pt idx="5741">
                  <c:v>-1.5498872272639999E-4</c:v>
                </c:pt>
                <c:pt idx="5742">
                  <c:v>-3.3548733016617297E-4</c:v>
                </c:pt>
                <c:pt idx="5743">
                  <c:v>-4.3196105455352703E-4</c:v>
                </c:pt>
                <c:pt idx="5744">
                  <c:v>-4.20247453136113E-4</c:v>
                </c:pt>
                <c:pt idx="5745">
                  <c:v>-3.0328027005482899E-4</c:v>
                </c:pt>
                <c:pt idx="5746">
                  <c:v>-1.10354661924109E-4</c:v>
                </c:pt>
                <c:pt idx="5747">
                  <c:v>1.10209955876125E-4</c:v>
                </c:pt>
                <c:pt idx="5748">
                  <c:v>3.0317180653425499E-4</c:v>
                </c:pt>
                <c:pt idx="5749">
                  <c:v>4.2020239750453298E-4</c:v>
                </c:pt>
                <c:pt idx="5750">
                  <c:v>4.3199069127337702E-4</c:v>
                </c:pt>
                <c:pt idx="5751">
                  <c:v>3.3558423653711302E-4</c:v>
                </c:pt>
                <c:pt idx="5752">
                  <c:v>1.55128627946665E-4</c:v>
                </c:pt>
                <c:pt idx="5753">
                  <c:v>-6.4179907861166706E-5</c:v>
                </c:pt>
                <c:pt idx="5754">
                  <c:v>-2.6741418760192602E-4</c:v>
                </c:pt>
                <c:pt idx="5755">
                  <c:v>-4.0367292514060003E-4</c:v>
                </c:pt>
                <c:pt idx="5756">
                  <c:v>-4.3882927437278801E-4</c:v>
                </c:pt>
                <c:pt idx="5757">
                  <c:v>-3.6407810953913199E-4</c:v>
                </c:pt>
                <c:pt idx="5758">
                  <c:v>-1.9814132359478E-4</c:v>
                </c:pt>
                <c:pt idx="5759">
                  <c:v>1.7421186023416399E-5</c:v>
                </c:pt>
                <c:pt idx="5760">
                  <c:v>2.2862045152885699E-4</c:v>
                </c:pt>
                <c:pt idx="5761">
                  <c:v>3.8256030669057999E-4</c:v>
                </c:pt>
                <c:pt idx="5762">
                  <c:v>4.4068555980979998E-4</c:v>
                </c:pt>
                <c:pt idx="5763">
                  <c:v>3.8843838065991701E-4</c:v>
                </c:pt>
                <c:pt idx="5764">
                  <c:v>2.3890439937698801E-4</c:v>
                </c:pt>
                <c:pt idx="5765">
                  <c:v>2.9535329214795901E-5</c:v>
                </c:pt>
                <c:pt idx="5766">
                  <c:v>-1.87231047373122E-4</c:v>
                </c:pt>
                <c:pt idx="5767">
                  <c:v>-3.5710424664934902E-4</c:v>
                </c:pt>
                <c:pt idx="5768">
                  <c:v>-4.3753847203833101E-4</c:v>
                </c:pt>
                <c:pt idx="5769">
                  <c:v>-4.0838847281368998E-4</c:v>
                </c:pt>
                <c:pt idx="5770">
                  <c:v>-2.7695504711470299E-4</c:v>
                </c:pt>
                <c:pt idx="5771">
                  <c:v>-7.6156511761461503E-5</c:v>
                </c:pt>
                <c:pt idx="5772">
                  <c:v>1.4371589440313799E-4</c:v>
                </c:pt>
                <c:pt idx="5773">
                  <c:v>3.2759376326578997E-4</c:v>
                </c:pt>
                <c:pt idx="5774">
                  <c:v>4.2942374187435802E-4</c:v>
                </c:pt>
                <c:pt idx="5775">
                  <c:v>4.2370188037900002E-4</c:v>
                </c:pt>
                <c:pt idx="5776">
                  <c:v>3.1186125448708101E-4</c:v>
                </c:pt>
                <c:pt idx="5777">
                  <c:v>1.21913042762105E-4</c:v>
                </c:pt>
                <c:pt idx="5778">
                  <c:v>-9.8569046816249998E-5</c:v>
                </c:pt>
                <c:pt idx="5779">
                  <c:v>-2.9436390714150299E-4</c:v>
                </c:pt>
                <c:pt idx="5780">
                  <c:v>-4.1643350082206098E-4</c:v>
                </c:pt>
                <c:pt idx="5781">
                  <c:v>-4.3420474085584699E-4</c:v>
                </c:pt>
                <c:pt idx="5782">
                  <c:v>-3.4322670993162902E-4</c:v>
                </c:pt>
                <c:pt idx="5783">
                  <c:v>-1.66285420281108E-4</c:v>
                </c:pt>
                <c:pt idx="5784">
                  <c:v>5.2303084438672997E-5</c:v>
                </c:pt>
                <c:pt idx="5785">
                  <c:v>2.5779195719600898E-4</c:v>
                </c:pt>
                <c:pt idx="5786">
                  <c:v>3.9871523504840501E-4</c:v>
                </c:pt>
                <c:pt idx="5787">
                  <c:v>4.3977780883318199E-4</c:v>
                </c:pt>
                <c:pt idx="5788">
                  <c:v>3.7069530221222799E-4</c:v>
                </c:pt>
                <c:pt idx="5789">
                  <c:v>2.0876985752552E-4</c:v>
                </c:pt>
                <c:pt idx="5790">
                  <c:v>-5.4432930926263097E-6</c:v>
                </c:pt>
                <c:pt idx="5791">
                  <c:v>-2.18293137187985E-4</c:v>
                </c:pt>
                <c:pt idx="5792">
                  <c:v>-3.76470110882304E-4</c:v>
                </c:pt>
                <c:pt idx="5793">
                  <c:v>-4.4035780985513602E-4</c:v>
                </c:pt>
                <c:pt idx="5794">
                  <c:v>-3.9395516356822302E-4</c:v>
                </c:pt>
                <c:pt idx="5795">
                  <c:v>-2.4888400264524199E-4</c:v>
                </c:pt>
                <c:pt idx="5796">
                  <c:v>-4.1478299295499698E-5</c:v>
                </c:pt>
                <c:pt idx="5797">
                  <c:v>1.7631590142548899E-4</c:v>
                </c:pt>
                <c:pt idx="5798">
                  <c:v>3.4995069085002001E-4</c:v>
                </c:pt>
                <c:pt idx="5799">
                  <c:v>4.3593815881468701E-4</c:v>
                </c:pt>
                <c:pt idx="5800">
                  <c:v>4.12742210540215E-4</c:v>
                </c:pt>
                <c:pt idx="5801">
                  <c:v>2.86172415169161E-4</c:v>
                </c:pt>
                <c:pt idx="5802">
                  <c:v>8.7928963134212699E-5</c:v>
                </c:pt>
                <c:pt idx="5803">
                  <c:v>-1.32336843189385E-4</c:v>
                </c:pt>
                <c:pt idx="5804">
                  <c:v>-3.1945806617802801E-4</c:v>
                </c:pt>
                <c:pt idx="5805">
                  <c:v>-4.2656903471841799E-4</c:v>
                </c:pt>
                <c:pt idx="5806">
                  <c:v>-4.2684314227140499E-4</c:v>
                </c:pt>
                <c:pt idx="5807">
                  <c:v>-3.2021173689990399E-4</c:v>
                </c:pt>
                <c:pt idx="5808">
                  <c:v>-1.33381315572423E-4</c:v>
                </c:pt>
                <c:pt idx="5809">
                  <c:v>8.6855283677781794E-5</c:v>
                </c:pt>
                <c:pt idx="5810">
                  <c:v>2.8533843831982298E-4</c:v>
                </c:pt>
                <c:pt idx="5811">
                  <c:v>4.1235681097350402E-4</c:v>
                </c:pt>
                <c:pt idx="5812">
                  <c:v>4.3609786224293101E-4</c:v>
                </c:pt>
                <c:pt idx="5813">
                  <c:v>3.5061549855888702E-4</c:v>
                </c:pt>
                <c:pt idx="5814">
                  <c:v>1.7731930820012501E-4</c:v>
                </c:pt>
                <c:pt idx="5815">
                  <c:v>-4.0387602906484697E-5</c:v>
                </c:pt>
                <c:pt idx="5816">
                  <c:v>-2.4797918831866698E-4</c:v>
                </c:pt>
                <c:pt idx="5817">
                  <c:v>-3.9346284766523902E-4</c:v>
                </c:pt>
                <c:pt idx="5818">
                  <c:v>-4.4040129594775202E-4</c:v>
                </c:pt>
                <c:pt idx="5819">
                  <c:v>-3.7703850760885599E-4</c:v>
                </c:pt>
                <c:pt idx="5820">
                  <c:v>-2.1924408606223099E-4</c:v>
                </c:pt>
                <c:pt idx="5821">
                  <c:v>-6.5386230697522602E-6</c:v>
                </c:pt>
                <c:pt idx="5822">
                  <c:v>2.0780447863321801E-4</c:v>
                </c:pt>
                <c:pt idx="5823">
                  <c:v>3.7010165953710501E-4</c:v>
                </c:pt>
                <c:pt idx="5824">
                  <c:v>4.3970458386591202E-4</c:v>
                </c:pt>
                <c:pt idx="5825">
                  <c:v>3.99180767436296E-4</c:v>
                </c:pt>
                <c:pt idx="5826">
                  <c:v>2.58679651464561E-4</c:v>
                </c:pt>
                <c:pt idx="5827">
                  <c:v>5.3390612051471498E-5</c:v>
                </c:pt>
                <c:pt idx="5828">
                  <c:v>-1.6527043736121999E-4</c:v>
                </c:pt>
                <c:pt idx="5829">
                  <c:v>-3.42538480473435E-4</c:v>
                </c:pt>
                <c:pt idx="5830">
                  <c:v>-4.34015636196616E-4</c:v>
                </c:pt>
                <c:pt idx="5831">
                  <c:v>-4.1679088339681902E-4</c:v>
                </c:pt>
                <c:pt idx="5832">
                  <c:v>-2.9517826826735999E-4</c:v>
                </c:pt>
                <c:pt idx="5833">
                  <c:v>-9.9636424697306395E-5</c:v>
                </c:pt>
                <c:pt idx="5834">
                  <c:v>1.20859979537692E-4</c:v>
                </c:pt>
                <c:pt idx="5835">
                  <c:v>3.1108625213659602E-4</c:v>
                </c:pt>
                <c:pt idx="5836">
                  <c:v>4.2339904304888702E-4</c:v>
                </c:pt>
                <c:pt idx="5837">
                  <c:v>4.2966891705260998E-4</c:v>
                </c:pt>
                <c:pt idx="5838">
                  <c:v>3.2832554530805801E-4</c:v>
                </c:pt>
                <c:pt idx="5839">
                  <c:v>1.4475100395728999E-4</c:v>
                </c:pt>
                <c:pt idx="5840">
                  <c:v>-7.5077324304616798E-5</c:v>
                </c:pt>
                <c:pt idx="5841">
                  <c:v>-2.7610207094852599E-4</c:v>
                </c:pt>
                <c:pt idx="5842">
                  <c:v>-4.0797534111047801E-4</c:v>
                </c:pt>
                <c:pt idx="5843">
                  <c:v>-4.3766865619603799E-4</c:v>
                </c:pt>
                <c:pt idx="5844">
                  <c:v>-3.5774514123807199E-4</c:v>
                </c:pt>
                <c:pt idx="5845">
                  <c:v>-1.8822213636729499E-4</c:v>
                </c:pt>
                <c:pt idx="5846">
                  <c:v>2.8442270202033399E-5</c:v>
                </c:pt>
                <c:pt idx="5847">
                  <c:v>2.3798313375622801E-4</c:v>
                </c:pt>
                <c:pt idx="5848">
                  <c:v>3.8791964512099598E-4</c:v>
                </c:pt>
                <c:pt idx="5849">
                  <c:v>4.40699274886443E-4</c:v>
                </c:pt>
                <c:pt idx="5850">
                  <c:v>3.8310303735675802E-4</c:v>
                </c:pt>
                <c:pt idx="5851">
                  <c:v>2.2955626752237099E-4</c:v>
                </c:pt>
                <c:pt idx="5852">
                  <c:v>1.8515706423308699E-5</c:v>
                </c:pt>
                <c:pt idx="5853">
                  <c:v>-1.9716222821257399E-4</c:v>
                </c:pt>
                <c:pt idx="5854">
                  <c:v>-3.6345965968695199E-4</c:v>
                </c:pt>
                <c:pt idx="5855">
                  <c:v>-4.3872636465269803E-4</c:v>
                </c:pt>
                <c:pt idx="5856">
                  <c:v>-4.04111329930401E-4</c:v>
                </c:pt>
                <c:pt idx="5857">
                  <c:v>-2.68284105702346E-4</c:v>
                </c:pt>
                <c:pt idx="5858">
                  <c:v>-6.52634628873768E-5</c:v>
                </c:pt>
                <c:pt idx="5859">
                  <c:v>1.54102819072867E-4</c:v>
                </c:pt>
                <c:pt idx="5860">
                  <c:v>3.3487309401182601E-4</c:v>
                </c:pt>
                <c:pt idx="5861">
                  <c:v>4.3177232515366698E-4</c:v>
                </c:pt>
                <c:pt idx="5862">
                  <c:v>4.2053149893972702E-4</c:v>
                </c:pt>
                <c:pt idx="5863">
                  <c:v>3.0396595002831102E-4</c:v>
                </c:pt>
                <c:pt idx="5864">
                  <c:v>1.11270243264449E-4</c:v>
                </c:pt>
                <c:pt idx="5865">
                  <c:v>-1.09293786195469E-4</c:v>
                </c:pt>
                <c:pt idx="5866">
                  <c:v>-3.02484508893307E-4</c:v>
                </c:pt>
                <c:pt idx="5867">
                  <c:v>-4.1991610986115402E-4</c:v>
                </c:pt>
                <c:pt idx="5868">
                  <c:v>-4.3217711614385002E-4</c:v>
                </c:pt>
                <c:pt idx="5869">
                  <c:v>-3.3619668265613299E-4</c:v>
                </c:pt>
                <c:pt idx="5870">
                  <c:v>-1.56013704384383E-4</c:v>
                </c:pt>
                <c:pt idx="5871">
                  <c:v>6.32438739891926E-5</c:v>
                </c:pt>
                <c:pt idx="5872">
                  <c:v>2.66661631785664E-4</c:v>
                </c:pt>
                <c:pt idx="5873">
                  <c:v>4.0329232965275098E-4</c:v>
                </c:pt>
                <c:pt idx="5874">
                  <c:v>4.3891596171432602E-4</c:v>
                </c:pt>
                <c:pt idx="5875">
                  <c:v>3.6461036832759999E-4</c:v>
                </c:pt>
                <c:pt idx="5876">
                  <c:v>1.9898584631471299E-4</c:v>
                </c:pt>
                <c:pt idx="5877">
                  <c:v>-1.6475915326265599E-5</c:v>
                </c:pt>
                <c:pt idx="5878">
                  <c:v>-2.2781118176462301E-4</c:v>
                </c:pt>
                <c:pt idx="5879">
                  <c:v>-3.8208972449205902E-4</c:v>
                </c:pt>
                <c:pt idx="5880">
                  <c:v>-4.4067152540789298E-4</c:v>
                </c:pt>
                <c:pt idx="5881">
                  <c:v>-3.88884409057645E-4</c:v>
                </c:pt>
                <c:pt idx="5882">
                  <c:v>-2.3969877999517901E-4</c:v>
                </c:pt>
                <c:pt idx="5883">
                  <c:v>-3.0479104499645801E-5</c:v>
                </c:pt>
                <c:pt idx="5884">
                  <c:v>1.8637425179646199E-4</c:v>
                </c:pt>
                <c:pt idx="5885">
                  <c:v>3.5654902054822599E-4</c:v>
                </c:pt>
                <c:pt idx="5886">
                  <c:v>4.3742387523414502E-4</c:v>
                </c:pt>
                <c:pt idx="5887">
                  <c:v>4.0874320678695598E-4</c:v>
                </c:pt>
                <c:pt idx="5888">
                  <c:v>2.77690266541207E-4</c:v>
                </c:pt>
                <c:pt idx="5889">
                  <c:v>7.7088076374864703E-5</c:v>
                </c:pt>
                <c:pt idx="5890">
                  <c:v>-1.42821300739269E-4</c:v>
                </c:pt>
                <c:pt idx="5891">
                  <c:v>-3.2696019708422801E-4</c:v>
                </c:pt>
                <c:pt idx="5892">
                  <c:v>-4.2920988375563302E-4</c:v>
                </c:pt>
                <c:pt idx="5893">
                  <c:v>-4.23961292415628E-4</c:v>
                </c:pt>
                <c:pt idx="5894">
                  <c:v>-3.1252896532521301E-4</c:v>
                </c:pt>
                <c:pt idx="5895">
                  <c:v>-1.2282182008015199E-4</c:v>
                </c:pt>
                <c:pt idx="5896">
                  <c:v>9.7646811935237095E-5</c:v>
                </c:pt>
                <c:pt idx="5897">
                  <c:v>2.93659194144603E-4</c:v>
                </c:pt>
                <c:pt idx="5898">
                  <c:v>4.16122809451071E-4</c:v>
                </c:pt>
                <c:pt idx="5899">
                  <c:v>4.34365885692019E-4</c:v>
                </c:pt>
                <c:pt idx="5900">
                  <c:v>3.43819331251075E-4</c:v>
                </c:pt>
                <c:pt idx="5901">
                  <c:v>1.67161092398016E-4</c:v>
                </c:pt>
                <c:pt idx="5902">
                  <c:v>-5.13636790382573E-5</c:v>
                </c:pt>
                <c:pt idx="5903">
                  <c:v>-2.5702409842226698E-4</c:v>
                </c:pt>
                <c:pt idx="5904">
                  <c:v>-3.9831123789467199E-4</c:v>
                </c:pt>
                <c:pt idx="5905">
                  <c:v>-4.3983885689282602E-4</c:v>
                </c:pt>
                <c:pt idx="5906">
                  <c:v>-3.7120610561999702E-4</c:v>
                </c:pt>
                <c:pt idx="5907">
                  <c:v>-2.0960248239914299E-4</c:v>
                </c:pt>
                <c:pt idx="5908">
                  <c:v>4.4973828179772797E-6</c:v>
                </c:pt>
                <c:pt idx="5909">
                  <c:v>2.17470850608597E-4</c:v>
                </c:pt>
                <c:pt idx="5910">
                  <c:v>3.7597739477308097E-4</c:v>
                </c:pt>
                <c:pt idx="5911">
                  <c:v>4.4031806802222098E-4</c:v>
                </c:pt>
                <c:pt idx="5912">
                  <c:v>3.94378349600211E-4</c:v>
                </c:pt>
                <c:pt idx="5913">
                  <c:v>2.49664126975165E-4</c:v>
                </c:pt>
                <c:pt idx="5914">
                  <c:v>4.2419974945389003E-5</c:v>
                </c:pt>
                <c:pt idx="5915">
                  <c:v>-1.7544852296387899E-4</c:v>
                </c:pt>
                <c:pt idx="5916">
                  <c:v>-3.4937484989322601E-4</c:v>
                </c:pt>
                <c:pt idx="5917">
                  <c:v>-4.3579807830259601E-4</c:v>
                </c:pt>
                <c:pt idx="5918">
                  <c:v>-4.1307297450607599E-4</c:v>
                </c:pt>
                <c:pt idx="5919">
                  <c:v>-2.86891181725813E-4</c:v>
                </c:pt>
                <c:pt idx="5920">
                  <c:v>-8.8855712738639201E-5</c:v>
                </c:pt>
                <c:pt idx="5921">
                  <c:v>1.3143422072474999E-4</c:v>
                </c:pt>
                <c:pt idx="5922">
                  <c:v>3.1880563824891598E-4</c:v>
                </c:pt>
                <c:pt idx="5923">
                  <c:v>4.2633020594704402E-4</c:v>
                </c:pt>
                <c:pt idx="5924">
                  <c:v>4.2707772880514502E-4</c:v>
                </c:pt>
                <c:pt idx="5925">
                  <c:v>3.2086098508611502E-4</c:v>
                </c:pt>
                <c:pt idx="5926">
                  <c:v>1.3428261717522401E-4</c:v>
                </c:pt>
                <c:pt idx="5927">
                  <c:v>-8.5927665236081206E-5</c:v>
                </c:pt>
                <c:pt idx="5928">
                  <c:v>-2.8461683083247401E-4</c:v>
                </c:pt>
                <c:pt idx="5929">
                  <c:v>-4.1202194551224098E-4</c:v>
                </c:pt>
                <c:pt idx="5930">
                  <c:v>-4.3623360793988198E-4</c:v>
                </c:pt>
                <c:pt idx="5931">
                  <c:v>-3.5118785706214498E-4</c:v>
                </c:pt>
                <c:pt idx="5932">
                  <c:v>-1.7818492877189499E-4</c:v>
                </c:pt>
                <c:pt idx="5933">
                  <c:v>3.9445520308323003E-5</c:v>
                </c:pt>
                <c:pt idx="5934">
                  <c:v>2.4719659412507898E-4</c:v>
                </c:pt>
                <c:pt idx="5935">
                  <c:v>3.9303574744687102E-4</c:v>
                </c:pt>
                <c:pt idx="5936">
                  <c:v>4.4043665960383102E-4</c:v>
                </c:pt>
                <c:pt idx="5937">
                  <c:v>3.7752747809233802E-4</c:v>
                </c:pt>
                <c:pt idx="5938">
                  <c:v>2.20064197682174E-4</c:v>
                </c:pt>
                <c:pt idx="5939">
                  <c:v>7.4844737833392396E-6</c:v>
                </c:pt>
                <c:pt idx="5940">
                  <c:v>-2.0696978300483701E-4</c:v>
                </c:pt>
                <c:pt idx="5941">
                  <c:v>-3.6958717369213299E-4</c:v>
                </c:pt>
                <c:pt idx="5942">
                  <c:v>-4.3963916397586199E-4</c:v>
                </c:pt>
                <c:pt idx="5943">
                  <c:v>-3.9958079831846599E-4</c:v>
                </c:pt>
                <c:pt idx="5944">
                  <c:v>-2.5944494290289899E-4</c:v>
                </c:pt>
                <c:pt idx="5945">
                  <c:v>-5.4329492057724001E-5</c:v>
                </c:pt>
                <c:pt idx="5946">
                  <c:v>1.6439311710900799E-4</c:v>
                </c:pt>
                <c:pt idx="5947">
                  <c:v>3.4194245027493E-4</c:v>
                </c:pt>
                <c:pt idx="5948">
                  <c:v>4.3385017551253701E-4</c:v>
                </c:pt>
                <c:pt idx="5949">
                  <c:v>4.1709743288193598E-4</c:v>
                </c:pt>
                <c:pt idx="5950">
                  <c:v>2.95880050701431E-4</c:v>
                </c:pt>
                <c:pt idx="5951">
                  <c:v>1.00557674316176E-4</c:v>
                </c:pt>
                <c:pt idx="5952">
                  <c:v>-1.19949995416087E-4</c:v>
                </c:pt>
                <c:pt idx="5953">
                  <c:v>-3.1041544468064401E-4</c:v>
                </c:pt>
                <c:pt idx="5954">
                  <c:v>-4.2313542014731803E-4</c:v>
                </c:pt>
                <c:pt idx="5955">
                  <c:v>-4.2987850469652E-4</c:v>
                </c:pt>
                <c:pt idx="5956">
                  <c:v>-3.2895585097184201E-4</c:v>
                </c:pt>
                <c:pt idx="5957">
                  <c:v>-1.45644163677322E-4</c:v>
                </c:pt>
                <c:pt idx="5958">
                  <c:v>7.4145007920980606E-5</c:v>
                </c:pt>
                <c:pt idx="5959">
                  <c:v>2.7536410232323702E-4</c:v>
                </c:pt>
                <c:pt idx="5960">
                  <c:v>4.0761654906376599E-4</c:v>
                </c:pt>
                <c:pt idx="5961">
                  <c:v>4.37778902421786E-4</c:v>
                </c:pt>
                <c:pt idx="5962">
                  <c:v>3.5829681388512301E-4</c:v>
                </c:pt>
                <c:pt idx="5963">
                  <c:v>1.89077065598867E-4</c:v>
                </c:pt>
                <c:pt idx="5964">
                  <c:v>-2.74982067155843E-5</c:v>
                </c:pt>
                <c:pt idx="5965">
                  <c:v>-2.3718638257162801E-4</c:v>
                </c:pt>
                <c:pt idx="5966">
                  <c:v>-3.8746975751511301E-4</c:v>
                </c:pt>
                <c:pt idx="5967">
                  <c:v>-4.4070892800106997E-4</c:v>
                </c:pt>
                <c:pt idx="5968">
                  <c:v>-3.8356981350945397E-4</c:v>
                </c:pt>
                <c:pt idx="5969">
                  <c:v>-2.30363259730024E-4</c:v>
                </c:pt>
                <c:pt idx="5970">
                  <c:v>-1.9460798481296101E-5</c:v>
                </c:pt>
                <c:pt idx="5971">
                  <c:v>1.9631574047310099E-4</c:v>
                </c:pt>
                <c:pt idx="5972">
                  <c:v>3.6292378437157298E-4</c:v>
                </c:pt>
                <c:pt idx="5973">
                  <c:v>4.38635315058478E-4</c:v>
                </c:pt>
                <c:pt idx="5974">
                  <c:v>4.04487909993044E-4</c:v>
                </c:pt>
                <c:pt idx="5975">
                  <c:v>2.6903399860903001E-4</c:v>
                </c:pt>
                <c:pt idx="5976">
                  <c:v>6.6198853307624205E-5</c:v>
                </c:pt>
                <c:pt idx="5977">
                  <c:v>-1.5321620547254701E-4</c:v>
                </c:pt>
                <c:pt idx="5978">
                  <c:v>-3.3425731510778602E-4</c:v>
                </c:pt>
                <c:pt idx="5979">
                  <c:v>-4.3158160659243899E-4</c:v>
                </c:pt>
                <c:pt idx="5980">
                  <c:v>-4.2081360736810202E-4</c:v>
                </c:pt>
                <c:pt idx="5981">
                  <c:v>-3.0465022964032803E-4</c:v>
                </c:pt>
                <c:pt idx="5982">
                  <c:v>-1.12185311986317E-4</c:v>
                </c:pt>
                <c:pt idx="5983">
                  <c:v>1.08377113001816E-4</c:v>
                </c:pt>
                <c:pt idx="5984">
                  <c:v>3.0179581771584701E-4</c:v>
                </c:pt>
                <c:pt idx="5985">
                  <c:v>4.19627887677613E-4</c:v>
                </c:pt>
                <c:pt idx="5986">
                  <c:v>4.32361549988096E-4</c:v>
                </c:pt>
                <c:pt idx="5987">
                  <c:v>3.36807579927729E-4</c:v>
                </c:pt>
                <c:pt idx="5988">
                  <c:v>1.5689806207192701E-4</c:v>
                </c:pt>
                <c:pt idx="5989">
                  <c:v>-6.2307548754702498E-5</c:v>
                </c:pt>
                <c:pt idx="5990">
                  <c:v>-2.65907847467746E-4</c:v>
                </c:pt>
                <c:pt idx="5991">
                  <c:v>-4.0290987620996598E-4</c:v>
                </c:pt>
                <c:pt idx="5992">
                  <c:v>-4.3900062698398902E-4</c:v>
                </c:pt>
                <c:pt idx="5993">
                  <c:v>-3.6514094736769798E-4</c:v>
                </c:pt>
                <c:pt idx="5994">
                  <c:v>-1.9982945231317999E-4</c:v>
                </c:pt>
                <c:pt idx="5995">
                  <c:v>1.5530568725097099E-5</c:v>
                </c:pt>
                <c:pt idx="5996">
                  <c:v>2.2700086248152E-4</c:v>
                </c:pt>
                <c:pt idx="5997">
                  <c:v>3.8161738201833098E-4</c:v>
                </c:pt>
                <c:pt idx="5998">
                  <c:v>4.4065546084628499E-4</c:v>
                </c:pt>
                <c:pt idx="5999">
                  <c:v>3.8932864587726902E-4</c:v>
                </c:pt>
                <c:pt idx="6000">
                  <c:v>2.40492056328716E-4</c:v>
                </c:pt>
                <c:pt idx="6001">
                  <c:v>3.1422739368230599E-5</c:v>
                </c:pt>
                <c:pt idx="6002">
                  <c:v>-1.85516597599551E-4</c:v>
                </c:pt>
                <c:pt idx="6003">
                  <c:v>-3.55992151837106E-4</c:v>
                </c:pt>
                <c:pt idx="6004">
                  <c:v>-4.3730726323207801E-4</c:v>
                </c:pt>
                <c:pt idx="6005">
                  <c:v>-4.0909605769326901E-4</c:v>
                </c:pt>
                <c:pt idx="6006">
                  <c:v>-2.78424206657485E-4</c:v>
                </c:pt>
                <c:pt idx="6007">
                  <c:v>-7.8019285845952295E-5</c:v>
                </c:pt>
                <c:pt idx="6008">
                  <c:v>1.4192604910220999E-4</c:v>
                </c:pt>
                <c:pt idx="6009">
                  <c:v>3.26325124607436E-4</c:v>
                </c:pt>
                <c:pt idx="6010">
                  <c:v>4.28994048280626E-4</c:v>
                </c:pt>
                <c:pt idx="6011">
                  <c:v>4.2421875127606601E-4</c:v>
                </c:pt>
                <c:pt idx="6012">
                  <c:v>3.1319523635234102E-4</c:v>
                </c:pt>
                <c:pt idx="6013">
                  <c:v>1.2373003156198101E-4</c:v>
                </c:pt>
                <c:pt idx="6014">
                  <c:v>-9.6724127198467204E-5</c:v>
                </c:pt>
                <c:pt idx="6015">
                  <c:v>-2.9295312826913602E-4</c:v>
                </c:pt>
                <c:pt idx="6016">
                  <c:v>-4.1581020101553198E-4</c:v>
                </c:pt>
                <c:pt idx="6017">
                  <c:v>-4.3452502941837199E-4</c:v>
                </c:pt>
                <c:pt idx="6018">
                  <c:v>-3.4441036860579797E-4</c:v>
                </c:pt>
                <c:pt idx="6019">
                  <c:v>-1.6803599440908901E-4</c:v>
                </c:pt>
                <c:pt idx="6020">
                  <c:v>5.0424037007005503E-5</c:v>
                </c:pt>
                <c:pt idx="6021">
                  <c:v>2.5625505554667999E-4</c:v>
                </c:pt>
                <c:pt idx="6022">
                  <c:v>3.9790540573373501E-4</c:v>
                </c:pt>
                <c:pt idx="6023">
                  <c:v>4.39897878628847E-4</c:v>
                </c:pt>
                <c:pt idx="6024">
                  <c:v>3.7171519889304402E-4</c:v>
                </c:pt>
                <c:pt idx="6025">
                  <c:v>2.10434141640796E-4</c:v>
                </c:pt>
                <c:pt idx="6026">
                  <c:v>-3.55145182402847E-6</c:v>
                </c:pt>
                <c:pt idx="6027">
                  <c:v>-2.1664756214791799E-4</c:v>
                </c:pt>
                <c:pt idx="6028">
                  <c:v>-3.75482946547959E-4</c:v>
                </c:pt>
                <c:pt idx="6029">
                  <c:v>-4.4027629765797203E-4</c:v>
                </c:pt>
                <c:pt idx="6030">
                  <c:v>-3.94799718743685E-4</c:v>
                </c:pt>
                <c:pt idx="6031">
                  <c:v>-2.5044310111039598E-4</c:v>
                </c:pt>
                <c:pt idx="6032">
                  <c:v>-4.3361455167802802E-5</c:v>
                </c:pt>
                <c:pt idx="6033">
                  <c:v>1.7458033621650499E-4</c:v>
                </c:pt>
                <c:pt idx="6034">
                  <c:v>3.4879739937761098E-4</c:v>
                </c:pt>
                <c:pt idx="6035">
                  <c:v>4.3565599008261899E-4</c:v>
                </c:pt>
                <c:pt idx="6036">
                  <c:v>4.1340183545788103E-4</c:v>
                </c:pt>
                <c:pt idx="6037">
                  <c:v>2.8760862658391698E-4</c:v>
                </c:pt>
                <c:pt idx="6038">
                  <c:v>8.9782052987623297E-5</c:v>
                </c:pt>
                <c:pt idx="6039">
                  <c:v>-1.3053099274684099E-4</c:v>
                </c:pt>
                <c:pt idx="6040">
                  <c:v>-3.1815174159236903E-4</c:v>
                </c:pt>
                <c:pt idx="6041">
                  <c:v>-4.2608941308597102E-4</c:v>
                </c:pt>
                <c:pt idx="6042">
                  <c:v>-4.2731034780537302E-4</c:v>
                </c:pt>
                <c:pt idx="6043">
                  <c:v>-3.2150875507597302E-4</c:v>
                </c:pt>
                <c:pt idx="6044">
                  <c:v>-1.3518330014227801E-4</c:v>
                </c:pt>
                <c:pt idx="6045">
                  <c:v>8.4999650928360004E-5</c:v>
                </c:pt>
                <c:pt idx="6046">
                  <c:v>2.8389391212443801E-4</c:v>
                </c:pt>
                <c:pt idx="6047">
                  <c:v>4.1168518187897999E-4</c:v>
                </c:pt>
                <c:pt idx="6048">
                  <c:v>4.3636734392247498E-4</c:v>
                </c:pt>
                <c:pt idx="6049">
                  <c:v>3.5175859765411497E-4</c:v>
                </c:pt>
                <c:pt idx="6050">
                  <c:v>1.7904972845136501E-4</c:v>
                </c:pt>
                <c:pt idx="6051">
                  <c:v>-3.8503255985903299E-5</c:v>
                </c:pt>
                <c:pt idx="6052">
                  <c:v>-2.4641286110464402E-4</c:v>
                </c:pt>
                <c:pt idx="6053">
                  <c:v>-3.9260683652531499E-4</c:v>
                </c:pt>
                <c:pt idx="6054">
                  <c:v>-4.40469994182228E-4</c:v>
                </c:pt>
                <c:pt idx="6055">
                  <c:v>-3.7801470931873502E-4</c:v>
                </c:pt>
                <c:pt idx="6056">
                  <c:v>-2.20883295473358E-4</c:v>
                </c:pt>
                <c:pt idx="6057">
                  <c:v>-8.4302900161935595E-6</c:v>
                </c:pt>
                <c:pt idx="6058">
                  <c:v>2.0613413387324801E-4</c:v>
                </c:pt>
                <c:pt idx="6059">
                  <c:v>3.6907098517080701E-4</c:v>
                </c:pt>
                <c:pt idx="6060">
                  <c:v>4.3957171868216698E-4</c:v>
                </c:pt>
                <c:pt idx="6061">
                  <c:v>3.99978988344607E-4</c:v>
                </c:pt>
                <c:pt idx="6062">
                  <c:v>2.6020903908663802E-4</c:v>
                </c:pt>
                <c:pt idx="6063">
                  <c:v>5.5268121769734697E-5</c:v>
                </c:pt>
                <c:pt idx="6064">
                  <c:v>-1.63515039502935E-4</c:v>
                </c:pt>
                <c:pt idx="6065">
                  <c:v>-3.4134484475843301E-4</c:v>
                </c:pt>
                <c:pt idx="6066">
                  <c:v>-4.33682716094498E-4</c:v>
                </c:pt>
                <c:pt idx="6067">
                  <c:v>-4.1740206081244599E-4</c:v>
                </c:pt>
                <c:pt idx="6068">
                  <c:v>-2.9658047002551998E-4</c:v>
                </c:pt>
                <c:pt idx="6069">
                  <c:v>-1.01478460669039E-4</c:v>
                </c:pt>
                <c:pt idx="6070">
                  <c:v>1.19039458688668E-4</c:v>
                </c:pt>
                <c:pt idx="6071">
                  <c:v>3.0974320715061097E-4</c:v>
                </c:pt>
                <c:pt idx="6072">
                  <c:v>4.2286984787432601E-4</c:v>
                </c:pt>
                <c:pt idx="6073">
                  <c:v>4.3008611190383102E-4</c:v>
                </c:pt>
                <c:pt idx="6074">
                  <c:v>3.29584641146484E-4</c:v>
                </c:pt>
                <c:pt idx="6075">
                  <c:v>1.46536652419323E-4</c:v>
                </c:pt>
                <c:pt idx="6076">
                  <c:v>-7.3212349953651198E-5</c:v>
                </c:pt>
                <c:pt idx="6077">
                  <c:v>-2.7462486510428802E-4</c:v>
                </c:pt>
                <c:pt idx="6078">
                  <c:v>-4.0725587914057802E-4</c:v>
                </c:pt>
                <c:pt idx="6079">
                  <c:v>-4.3788713181405401E-4</c:v>
                </c:pt>
                <c:pt idx="6080">
                  <c:v>-3.5884683587014899E-4</c:v>
                </c:pt>
                <c:pt idx="6081">
                  <c:v>-1.89931123758411E-4</c:v>
                </c:pt>
                <c:pt idx="6082">
                  <c:v>2.6554016545771501E-5</c:v>
                </c:pt>
                <c:pt idx="6083">
                  <c:v>2.3638853867690701E-4</c:v>
                </c:pt>
                <c:pt idx="6084">
                  <c:v>3.8701808484837999E-4</c:v>
                </c:pt>
                <c:pt idx="6085">
                  <c:v>4.40716550783683E-4</c:v>
                </c:pt>
                <c:pt idx="6086">
                  <c:v>3.84034822568219E-4</c:v>
                </c:pt>
                <c:pt idx="6087">
                  <c:v>2.3116919066146601E-4</c:v>
                </c:pt>
                <c:pt idx="6088">
                  <c:v>2.0405800884003401E-5</c:v>
                </c:pt>
                <c:pt idx="6089">
                  <c:v>-1.95468348313256E-4</c:v>
                </c:pt>
                <c:pt idx="6090">
                  <c:v>-3.6238623707786301E-4</c:v>
                </c:pt>
                <c:pt idx="6091">
                  <c:v>-4.3854224468531399E-4</c:v>
                </c:pt>
                <c:pt idx="6092">
                  <c:v>-4.0486262659275102E-4</c:v>
                </c:pt>
                <c:pt idx="6093">
                  <c:v>-2.6978265208463898E-4</c:v>
                </c:pt>
                <c:pt idx="6094">
                  <c:v>-6.7133938751860097E-5</c:v>
                </c:pt>
                <c:pt idx="6095">
                  <c:v>1.52328886010043E-4</c:v>
                </c:pt>
                <c:pt idx="6096">
                  <c:v>3.3363999629092801E-4</c:v>
                </c:pt>
                <c:pt idx="6097">
                  <c:v>4.3138889974847603E-4</c:v>
                </c:pt>
                <c:pt idx="6098">
                  <c:v>4.21093777121572E-4</c:v>
                </c:pt>
                <c:pt idx="6099">
                  <c:v>3.0533310573842802E-4</c:v>
                </c:pt>
                <c:pt idx="6100">
                  <c:v>1.1309986387402101E-4</c:v>
                </c:pt>
                <c:pt idx="6101">
                  <c:v>-1.07459940518251E-4</c:v>
                </c:pt>
                <c:pt idx="6102">
                  <c:v>-3.0110573617465501E-4</c:v>
                </c:pt>
                <c:pt idx="6103">
                  <c:v>-4.1933773228174001E-4</c:v>
                </c:pt>
                <c:pt idx="6104">
                  <c:v>-4.32543991956432E-4</c:v>
                </c:pt>
                <c:pt idx="6105">
                  <c:v>-3.3741692553751701E-4</c:v>
                </c:pt>
                <c:pt idx="6106">
                  <c:v>-1.5778169693509E-4</c:v>
                </c:pt>
                <c:pt idx="6107">
                  <c:v>6.1370936471317E-5</c:v>
                </c:pt>
                <c:pt idx="6108">
                  <c:v>2.6515283812083299E-4</c:v>
                </c:pt>
                <c:pt idx="6109">
                  <c:v>4.02525566574197E-4</c:v>
                </c:pt>
                <c:pt idx="6110">
                  <c:v>4.3908326979172699E-4</c:v>
                </c:pt>
                <c:pt idx="6111">
                  <c:v>3.6566984421506499E-4</c:v>
                </c:pt>
                <c:pt idx="6112">
                  <c:v>2.0067213770371599E-4</c:v>
                </c:pt>
                <c:pt idx="6113">
                  <c:v>-1.4585150575092E-5</c:v>
                </c:pt>
                <c:pt idx="6114">
                  <c:v>-2.2618949741266399E-4</c:v>
                </c:pt>
                <c:pt idx="6115">
                  <c:v>-3.8114328144546201E-4</c:v>
                </c:pt>
                <c:pt idx="6116">
                  <c:v>-4.40637366198985E-4</c:v>
                </c:pt>
                <c:pt idx="6117">
                  <c:v>-3.8977108907220498E-4</c:v>
                </c:pt>
                <c:pt idx="6118">
                  <c:v>-2.41284224722997E-4</c:v>
                </c:pt>
                <c:pt idx="6119">
                  <c:v>-3.2366229473254798E-5</c:v>
                </c:pt>
                <c:pt idx="6120">
                  <c:v>1.8465808873357499E-4</c:v>
                </c:pt>
                <c:pt idx="6121">
                  <c:v>3.5543364308146498E-4</c:v>
                </c:pt>
                <c:pt idx="6122">
                  <c:v>4.37188636569359E-4</c:v>
                </c:pt>
                <c:pt idx="6123">
                  <c:v>4.09447023907055E-4</c:v>
                </c:pt>
                <c:pt idx="6124">
                  <c:v>2.7915686408229901E-4</c:v>
                </c:pt>
                <c:pt idx="6125">
                  <c:v>7.8950135884671497E-5</c:v>
                </c:pt>
                <c:pt idx="6126">
                  <c:v>-1.41030143616357E-4</c:v>
                </c:pt>
                <c:pt idx="6127">
                  <c:v>-3.2568854876117499E-4</c:v>
                </c:pt>
                <c:pt idx="6128">
                  <c:v>-4.2877623644368301E-4</c:v>
                </c:pt>
                <c:pt idx="6129">
                  <c:v>-4.2447425577421001E-4</c:v>
                </c:pt>
                <c:pt idx="6130">
                  <c:v>-3.1386006449897702E-4</c:v>
                </c:pt>
                <c:pt idx="6131">
                  <c:v>-1.2463767302349E-4</c:v>
                </c:pt>
                <c:pt idx="6132">
                  <c:v>9.5800996856719794E-5</c:v>
                </c:pt>
                <c:pt idx="6133">
                  <c:v>2.9224571276792601E-4</c:v>
                </c:pt>
                <c:pt idx="6134">
                  <c:v>4.1549567695562398E-4</c:v>
                </c:pt>
                <c:pt idx="6135">
                  <c:v>4.3468217130173499E-4</c:v>
                </c:pt>
                <c:pt idx="6136">
                  <c:v>3.4499981927290702E-4</c:v>
                </c:pt>
                <c:pt idx="6137">
                  <c:v>1.6891012228367999E-4</c:v>
                </c:pt>
                <c:pt idx="6138">
                  <c:v>-4.94841626738191E-5</c:v>
                </c:pt>
                <c:pt idx="6139">
                  <c:v>-2.55484832112202E-4</c:v>
                </c:pt>
                <c:pt idx="6140">
                  <c:v>-3.9749774043525002E-4</c:v>
                </c:pt>
                <c:pt idx="6141">
                  <c:v>-4.39954873769332E-4</c:v>
                </c:pt>
                <c:pt idx="6142">
                  <c:v>-3.7222257968599302E-4</c:v>
                </c:pt>
                <c:pt idx="6143">
                  <c:v>-2.11264831419053E-4</c:v>
                </c:pt>
                <c:pt idx="6144">
                  <c:v>2.6055044686540001E-6</c:v>
                </c:pt>
                <c:pt idx="6145">
                  <c:v>2.1582327559880999E-4</c:v>
                </c:pt>
                <c:pt idx="6146">
                  <c:v>3.7498676848484499E-4</c:v>
                </c:pt>
                <c:pt idx="6147">
                  <c:v>4.4023249895482302E-4</c:v>
                </c:pt>
                <c:pt idx="6148">
                  <c:v>3.95219269057413E-4</c:v>
                </c:pt>
                <c:pt idx="6149">
                  <c:v>2.5122092146222599E-4</c:v>
                </c:pt>
                <c:pt idx="6150">
                  <c:v>4.4302735625372402E-5</c:v>
                </c:pt>
                <c:pt idx="6151">
                  <c:v>-1.73711345183075E-4</c:v>
                </c:pt>
                <c:pt idx="6152">
                  <c:v>-3.4821834196347199E-4</c:v>
                </c:pt>
                <c:pt idx="6153">
                  <c:v>-4.3551189480935202E-4</c:v>
                </c:pt>
                <c:pt idx="6154">
                  <c:v>-4.1372879188058002E-4</c:v>
                </c:pt>
                <c:pt idx="6155">
                  <c:v>-2.8832474643822499E-4</c:v>
                </c:pt>
                <c:pt idx="6156">
                  <c:v>-9.0707979613544794E-5</c:v>
                </c:pt>
                <c:pt idx="6157">
                  <c:v>1.296271634168E-4</c:v>
                </c:pt>
                <c:pt idx="6158">
                  <c:v>3.1749637922086701E-4</c:v>
                </c:pt>
                <c:pt idx="6159">
                  <c:v>4.2584665724452499E-4</c:v>
                </c:pt>
                <c:pt idx="6160">
                  <c:v>4.2754099820042002E-4</c:v>
                </c:pt>
                <c:pt idx="6161">
                  <c:v>3.2215504388522198E-4</c:v>
                </c:pt>
                <c:pt idx="6162">
                  <c:v>1.36083360324169E-4</c:v>
                </c:pt>
                <c:pt idx="6163">
                  <c:v>-8.4071245029950596E-5</c:v>
                </c:pt>
                <c:pt idx="6164">
                  <c:v>-2.8316968552617901E-4</c:v>
                </c:pt>
                <c:pt idx="6165">
                  <c:v>-4.1134652162518E-4</c:v>
                </c:pt>
                <c:pt idx="6166">
                  <c:v>-4.3649906957459502E-4</c:v>
                </c:pt>
                <c:pt idx="6167">
                  <c:v>-3.5232771770541402E-4</c:v>
                </c:pt>
                <c:pt idx="6168">
                  <c:v>-1.7991370325443201E-4</c:v>
                </c:pt>
                <c:pt idx="6169">
                  <c:v>3.7560814280208399E-5</c:v>
                </c:pt>
                <c:pt idx="6170">
                  <c:v>2.4562799286799501E-4</c:v>
                </c:pt>
                <c:pt idx="6171">
                  <c:v>3.9217611687655102E-4</c:v>
                </c:pt>
                <c:pt idx="6172">
                  <c:v>4.4050129952937102E-4</c:v>
                </c:pt>
                <c:pt idx="6173">
                  <c:v>3.7850019904339102E-4</c:v>
                </c:pt>
                <c:pt idx="6174">
                  <c:v>2.21701375662225E-4</c:v>
                </c:pt>
                <c:pt idx="6175">
                  <c:v>9.3760674109701094E-6</c:v>
                </c:pt>
                <c:pt idx="6176">
                  <c:v>-2.0529753508826201E-4</c:v>
                </c:pt>
                <c:pt idx="6177">
                  <c:v>-3.6855309635119198E-4</c:v>
                </c:pt>
                <c:pt idx="6178">
                  <c:v>-4.3950224829554502E-4</c:v>
                </c:pt>
                <c:pt idx="6179">
                  <c:v>-4.0037533568027098E-4</c:v>
                </c:pt>
                <c:pt idx="6180">
                  <c:v>-2.6097193649560999E-4</c:v>
                </c:pt>
                <c:pt idx="6181">
                  <c:v>-5.6206496863266002E-5</c:v>
                </c:pt>
                <c:pt idx="6182">
                  <c:v>1.6263620858827601E-4</c:v>
                </c:pt>
                <c:pt idx="6183">
                  <c:v>3.4074566667709302E-4</c:v>
                </c:pt>
                <c:pt idx="6184">
                  <c:v>4.3351325871398102E-4</c:v>
                </c:pt>
                <c:pt idx="6185">
                  <c:v>4.1770476578493901E-4</c:v>
                </c:pt>
                <c:pt idx="6186">
                  <c:v>2.9727952301281601E-4</c:v>
                </c:pt>
                <c:pt idx="6187">
                  <c:v>1.02398779513861E-4</c:v>
                </c:pt>
                <c:pt idx="6188">
                  <c:v>-1.1812837355025E-4</c:v>
                </c:pt>
                <c:pt idx="6189">
                  <c:v>-3.09069542643475E-4</c:v>
                </c:pt>
                <c:pt idx="6190">
                  <c:v>-4.22602327453396E-4</c:v>
                </c:pt>
                <c:pt idx="6191">
                  <c:v>-4.3029173771810499E-4</c:v>
                </c:pt>
                <c:pt idx="6192">
                  <c:v>-3.3021191293516698E-4</c:v>
                </c:pt>
                <c:pt idx="6193">
                  <c:v>-1.47428466071628E-4</c:v>
                </c:pt>
                <c:pt idx="6194">
                  <c:v>7.22793546993545E-5</c:v>
                </c:pt>
                <c:pt idx="6195">
                  <c:v>2.7388436269731999E-4</c:v>
                </c:pt>
                <c:pt idx="6196">
                  <c:v>4.0689333300250802E-4</c:v>
                </c:pt>
                <c:pt idx="6197">
                  <c:v>4.3799334387423401E-4</c:v>
                </c:pt>
                <c:pt idx="6198">
                  <c:v>3.5939520465921501E-4</c:v>
                </c:pt>
                <c:pt idx="6199">
                  <c:v>1.90784306911309E-4</c:v>
                </c:pt>
                <c:pt idx="6200">
                  <c:v>-2.5609704042449301E-5</c:v>
                </c:pt>
                <c:pt idx="6201">
                  <c:v>-2.3558960574770601E-4</c:v>
                </c:pt>
                <c:pt idx="6202">
                  <c:v>-3.8656462920164098E-4</c:v>
                </c:pt>
                <c:pt idx="6203">
                  <c:v>-4.4072214319916401E-4</c:v>
                </c:pt>
                <c:pt idx="6204">
                  <c:v>-3.8449806239077098E-4</c:v>
                </c:pt>
                <c:pt idx="6205">
                  <c:v>-2.3197405660379999E-4</c:v>
                </c:pt>
                <c:pt idx="6206">
                  <c:v>-2.1350709277835399E-5</c:v>
                </c:pt>
                <c:pt idx="6207">
                  <c:v>1.9462005563694799E-4</c:v>
                </c:pt>
                <c:pt idx="6208">
                  <c:v>3.6184702028228398E-4</c:v>
                </c:pt>
                <c:pt idx="6209">
                  <c:v>4.3844715396197599E-4</c:v>
                </c:pt>
                <c:pt idx="6210">
                  <c:v>4.0523547800321502E-4</c:v>
                </c:pt>
                <c:pt idx="6211">
                  <c:v>2.70530062680151E-4</c:v>
                </c:pt>
                <c:pt idx="6212">
                  <c:v>6.8068714912175194E-5</c:v>
                </c:pt>
                <c:pt idx="6213">
                  <c:v>-1.51440864773205E-4</c:v>
                </c:pt>
                <c:pt idx="6214">
                  <c:v>-3.3302114040521802E-4</c:v>
                </c:pt>
                <c:pt idx="6215">
                  <c:v>-4.3119420550957299E-4</c:v>
                </c:pt>
                <c:pt idx="6216">
                  <c:v>-4.21372006909405E-4</c:v>
                </c:pt>
                <c:pt idx="6217">
                  <c:v>-3.0601457517662097E-4</c:v>
                </c:pt>
                <c:pt idx="6218">
                  <c:v>-1.1401389471425E-4</c:v>
                </c:pt>
                <c:pt idx="6219">
                  <c:v>1.06542272970158E-4</c:v>
                </c:pt>
                <c:pt idx="6220">
                  <c:v>3.0041426744891299E-4</c:v>
                </c:pt>
                <c:pt idx="6221">
                  <c:v>4.1904564501027202E-4</c:v>
                </c:pt>
                <c:pt idx="6222">
                  <c:v>4.3272444120835501E-4</c:v>
                </c:pt>
                <c:pt idx="6223">
                  <c:v>3.3802471667826098E-4</c:v>
                </c:pt>
                <c:pt idx="6224">
                  <c:v>1.58664604902993E-4</c:v>
                </c:pt>
                <c:pt idx="6225">
                  <c:v>-6.0434041453979597E-5</c:v>
                </c:pt>
                <c:pt idx="6226">
                  <c:v>-2.6439660722322799E-4</c:v>
                </c:pt>
                <c:pt idx="6227">
                  <c:v>-4.0213940251594601E-4</c:v>
                </c:pt>
                <c:pt idx="6228">
                  <c:v>-4.39163889756806E-4</c:v>
                </c:pt>
                <c:pt idx="6229">
                  <c:v>-3.66197056433092E-4</c:v>
                </c:pt>
                <c:pt idx="6230">
                  <c:v>-2.0151389860409701E-4</c:v>
                </c:pt>
                <c:pt idx="6231">
                  <c:v>1.3639665231762401E-5</c:v>
                </c:pt>
                <c:pt idx="6232">
                  <c:v>2.2537709029598699E-4</c:v>
                </c:pt>
                <c:pt idx="6233">
                  <c:v>3.8066742495761901E-4</c:v>
                </c:pt>
                <c:pt idx="6234">
                  <c:v>4.40617241549354E-4</c:v>
                </c:pt>
                <c:pt idx="6235">
                  <c:v>3.9021173660413002E-4</c:v>
                </c:pt>
                <c:pt idx="6236">
                  <c:v>2.42075281528531E-4</c:v>
                </c:pt>
                <c:pt idx="6237">
                  <c:v>3.3309570468089097E-5</c:v>
                </c:pt>
                <c:pt idx="6238">
                  <c:v>-1.8379872915365799E-4</c:v>
                </c:pt>
                <c:pt idx="6239">
                  <c:v>-3.5487349685433601E-4</c:v>
                </c:pt>
                <c:pt idx="6240">
                  <c:v>-4.3706799579249699E-4</c:v>
                </c:pt>
                <c:pt idx="6241">
                  <c:v>-4.0979610381142601E-4</c:v>
                </c:pt>
                <c:pt idx="6242">
                  <c:v>-2.7988823544031801E-4</c:v>
                </c:pt>
                <c:pt idx="6243">
                  <c:v>-7.9880622202625699E-5</c:v>
                </c:pt>
                <c:pt idx="6244">
                  <c:v>1.40133588409118E-4</c:v>
                </c:pt>
                <c:pt idx="6245">
                  <c:v>3.2505047247812901E-4</c:v>
                </c:pt>
                <c:pt idx="6246">
                  <c:v>4.28556449248257E-4</c:v>
                </c:pt>
                <c:pt idx="6247">
                  <c:v>4.24727804732959E-4</c:v>
                </c:pt>
                <c:pt idx="6248">
                  <c:v>3.1452344670227802E-4</c:v>
                </c:pt>
                <c:pt idx="6249">
                  <c:v>1.2554474028320301E-4</c:v>
                </c:pt>
                <c:pt idx="6250">
                  <c:v>-9.4877425162827097E-5</c:v>
                </c:pt>
                <c:pt idx="6251">
                  <c:v>-2.9153695090001201E-4</c:v>
                </c:pt>
                <c:pt idx="6252">
                  <c:v>-4.1517923872034699E-4</c:v>
                </c:pt>
                <c:pt idx="6253">
                  <c:v>-4.34837310618161E-4</c:v>
                </c:pt>
                <c:pt idx="6254">
                  <c:v>-3.45587680536822E-4</c:v>
                </c:pt>
                <c:pt idx="6255">
                  <c:v>-1.6978347199471001E-4</c:v>
                </c:pt>
                <c:pt idx="6256">
                  <c:v>4.8544060368669402E-5</c:v>
                </c:pt>
                <c:pt idx="6257">
                  <c:v>2.5471343166722898E-4</c:v>
                </c:pt>
                <c:pt idx="6258">
                  <c:v>3.97088243877318E-4</c:v>
                </c:pt>
                <c:pt idx="6259">
                  <c:v>4.40009842051707E-4</c:v>
                </c:pt>
                <c:pt idx="6260">
                  <c:v>3.7272824566135602E-4</c:v>
                </c:pt>
                <c:pt idx="6261">
                  <c:v>2.1209454790695E-4</c:v>
                </c:pt>
                <c:pt idx="6262">
                  <c:v>-1.65954510980361E-6</c:v>
                </c:pt>
                <c:pt idx="6263">
                  <c:v>-2.14997994758737E-4</c:v>
                </c:pt>
                <c:pt idx="6264">
                  <c:v>-3.7448886286961498E-4</c:v>
                </c:pt>
                <c:pt idx="6265">
                  <c:v>-4.4018667211455402E-4</c:v>
                </c:pt>
                <c:pt idx="6266">
                  <c:v>-3.95636998608539E-4</c:v>
                </c:pt>
                <c:pt idx="6267">
                  <c:v>-2.5199758444726099E-4</c:v>
                </c:pt>
                <c:pt idx="6268">
                  <c:v>-4.5243811981647698E-5</c:v>
                </c:pt>
                <c:pt idx="6269">
                  <c:v>1.7284155386700301E-4</c:v>
                </c:pt>
                <c:pt idx="6270">
                  <c:v>3.4763768031850599E-4</c:v>
                </c:pt>
                <c:pt idx="6271">
                  <c:v>4.3536579314663897E-4</c:v>
                </c:pt>
                <c:pt idx="6272">
                  <c:v>4.1405384226789399E-4</c:v>
                </c:pt>
                <c:pt idx="6273">
                  <c:v>2.8903953798959699E-4</c:v>
                </c:pt>
                <c:pt idx="6274">
                  <c:v>9.1633488350689404E-5</c:v>
                </c:pt>
                <c:pt idx="6275">
                  <c:v>-1.2872273689854E-4</c:v>
                </c:pt>
                <c:pt idx="6276">
                  <c:v>-3.1683955415364601E-4</c:v>
                </c:pt>
                <c:pt idx="6277">
                  <c:v>-4.2560193954107299E-4</c:v>
                </c:pt>
                <c:pt idx="6278">
                  <c:v>-4.2776967892768701E-4</c:v>
                </c:pt>
                <c:pt idx="6279">
                  <c:v>-3.2279984853643098E-4</c:v>
                </c:pt>
                <c:pt idx="6280">
                  <c:v>-1.3698279357434701E-4</c:v>
                </c:pt>
                <c:pt idx="6281">
                  <c:v>8.3142451817989297E-5</c:v>
                </c:pt>
                <c:pt idx="6282">
                  <c:v>2.8244415437418501E-4</c:v>
                </c:pt>
                <c:pt idx="6283">
                  <c:v>4.1100596631103801E-4</c:v>
                </c:pt>
                <c:pt idx="6284">
                  <c:v>4.36628784289385E-4</c:v>
                </c:pt>
                <c:pt idx="6285">
                  <c:v>3.5289521459412398E-4</c:v>
                </c:pt>
                <c:pt idx="6286">
                  <c:v>1.8077684920078999E-4</c:v>
                </c:pt>
                <c:pt idx="6287">
                  <c:v>-3.6618199533036497E-5</c:v>
                </c:pt>
                <c:pt idx="6288">
                  <c:v>-2.4484199303099601E-4</c:v>
                </c:pt>
                <c:pt idx="6289">
                  <c:v>-3.9174359048488999E-4</c:v>
                </c:pt>
                <c:pt idx="6290">
                  <c:v>-4.4053057550103898E-4</c:v>
                </c:pt>
                <c:pt idx="6291">
                  <c:v>-3.7898394502966802E-4</c:v>
                </c:pt>
                <c:pt idx="6292">
                  <c:v>-2.2251843447990599E-4</c:v>
                </c:pt>
                <c:pt idx="6293">
                  <c:v>-1.03218016105022E-5</c:v>
                </c:pt>
                <c:pt idx="6294">
                  <c:v>2.04459990504061E-4</c:v>
                </c:pt>
                <c:pt idx="6295">
                  <c:v>3.6803350961918499E-4</c:v>
                </c:pt>
                <c:pt idx="6296">
                  <c:v>4.3943075313604402E-4</c:v>
                </c:pt>
                <c:pt idx="6297">
                  <c:v>4.0076983849949801E-4</c:v>
                </c:pt>
                <c:pt idx="6298">
                  <c:v>2.61733631615172E-4</c:v>
                </c:pt>
                <c:pt idx="6299">
                  <c:v>5.71446130152542E-5</c:v>
                </c:pt>
                <c:pt idx="6300">
                  <c:v>-1.61756628413776E-4</c:v>
                </c:pt>
                <c:pt idx="6301">
                  <c:v>-3.4014491879130499E-4</c:v>
                </c:pt>
                <c:pt idx="6302">
                  <c:v>-4.3334180415166898E-4</c:v>
                </c:pt>
                <c:pt idx="6303">
                  <c:v>-4.1800554640486102E-4</c:v>
                </c:pt>
                <c:pt idx="6304">
                  <c:v>-2.9797720644280599E-4</c:v>
                </c:pt>
                <c:pt idx="6305">
                  <c:v>-1.0331862661076299E-4</c:v>
                </c:pt>
                <c:pt idx="6306">
                  <c:v>1.17216744198172E-4</c:v>
                </c:pt>
                <c:pt idx="6307">
                  <c:v>3.08394454262786E-4</c:v>
                </c:pt>
                <c:pt idx="6308">
                  <c:v>4.2233286011698499E-4</c:v>
                </c:pt>
                <c:pt idx="6309">
                  <c:v>4.3049538119203001E-4</c:v>
                </c:pt>
                <c:pt idx="6310">
                  <c:v>3.3083766344806998E-4</c:v>
                </c:pt>
                <c:pt idx="6311">
                  <c:v>1.4831960052567899E-4</c:v>
                </c:pt>
                <c:pt idx="6312">
                  <c:v>-7.1346026456369597E-5</c:v>
                </c:pt>
                <c:pt idx="6313">
                  <c:v>-2.7314259851380501E-4</c:v>
                </c:pt>
                <c:pt idx="6314">
                  <c:v>-4.0652891231979498E-4</c:v>
                </c:pt>
                <c:pt idx="6315">
                  <c:v>-4.3809753811301002E-4</c:v>
                </c:pt>
                <c:pt idx="6316">
                  <c:v>-3.5994191772600501E-4</c:v>
                </c:pt>
                <c:pt idx="6317">
                  <c:v>-1.91636611126974E-4</c:v>
                </c:pt>
                <c:pt idx="6318">
                  <c:v>2.4665273556034699E-5</c:v>
                </c:pt>
                <c:pt idx="6319">
                  <c:v>2.3478958746468601E-4</c:v>
                </c:pt>
                <c:pt idx="6320">
                  <c:v>3.8610939266395001E-4</c:v>
                </c:pt>
                <c:pt idx="6321">
                  <c:v>4.4072570522175002E-4</c:v>
                </c:pt>
                <c:pt idx="6322">
                  <c:v>3.8495953084298002E-4</c:v>
                </c:pt>
                <c:pt idx="6323">
                  <c:v>2.3277785384903299E-4</c:v>
                </c:pt>
                <c:pt idx="6324">
                  <c:v>2.22955193096288E-5</c:v>
                </c:pt>
                <c:pt idx="6325">
                  <c:v>-1.9377086635223299E-4</c:v>
                </c:pt>
                <c:pt idx="6326">
                  <c:v>-3.6130613646899299E-4</c:v>
                </c:pt>
                <c:pt idx="6327">
                  <c:v>-4.38350043326547E-4</c:v>
                </c:pt>
                <c:pt idx="6328">
                  <c:v>-4.05606462506721E-4</c:v>
                </c:pt>
                <c:pt idx="6329">
                  <c:v>-2.7127622695226903E-4</c:v>
                </c:pt>
                <c:pt idx="6330">
                  <c:v>-6.9003177482085997E-5</c:v>
                </c:pt>
                <c:pt idx="6331">
                  <c:v>1.5055214585312101E-4</c:v>
                </c:pt>
                <c:pt idx="6332">
                  <c:v>3.3240075030170602E-4</c:v>
                </c:pt>
                <c:pt idx="6333">
                  <c:v>4.3099752477267998E-4</c:v>
                </c:pt>
                <c:pt idx="6334">
                  <c:v>4.2164829544980302E-4</c:v>
                </c:pt>
                <c:pt idx="6335">
                  <c:v>3.0669463481539902E-4</c:v>
                </c:pt>
                <c:pt idx="6336">
                  <c:v>1.14927400296092E-4</c:v>
                </c:pt>
                <c:pt idx="6337">
                  <c:v>-1.0562411458520199E-4</c:v>
                </c:pt>
                <c:pt idx="6338">
                  <c:v>-2.9972141472419598E-4</c:v>
                </c:pt>
                <c:pt idx="6339">
                  <c:v>-4.1875162720884598E-4</c:v>
                </c:pt>
                <c:pt idx="6340">
                  <c:v>-4.3290289691254102E-4</c:v>
                </c:pt>
                <c:pt idx="6341">
                  <c:v>-3.3863095054988699E-4</c:v>
                </c:pt>
                <c:pt idx="6342">
                  <c:v>-1.59546781908108E-4</c:v>
                </c:pt>
                <c:pt idx="6343">
                  <c:v>5.9496868018935098E-5</c:v>
                </c:pt>
                <c:pt idx="6344">
                  <c:v>2.6363915825886302E-4</c:v>
                </c:pt>
                <c:pt idx="6345">
                  <c:v>4.0175138581425798E-4</c:v>
                </c:pt>
                <c:pt idx="6346">
                  <c:v>4.3924248650781402E-4</c:v>
                </c:pt>
                <c:pt idx="6347">
                  <c:v>3.6672258159292599E-4</c:v>
                </c:pt>
                <c:pt idx="6348">
                  <c:v>2.0235473113635599E-4</c:v>
                </c:pt>
                <c:pt idx="6349">
                  <c:v>-1.2694117050929E-5</c:v>
                </c:pt>
                <c:pt idx="6350">
                  <c:v>-2.2456364487422401E-4</c:v>
                </c:pt>
                <c:pt idx="6351">
                  <c:v>-3.8018981474705602E-4</c:v>
                </c:pt>
                <c:pt idx="6352">
                  <c:v>-4.4059508699010501E-4</c:v>
                </c:pt>
                <c:pt idx="6353">
                  <c:v>-3.9065058644299701E-4</c:v>
                </c:pt>
                <c:pt idx="6354">
                  <c:v>-2.42865223100941E-4</c:v>
                </c:pt>
                <c:pt idx="6355">
                  <c:v>-3.42527580067919E-5</c:v>
                </c:pt>
                <c:pt idx="6356">
                  <c:v>1.8293852281884199E-4</c:v>
                </c:pt>
                <c:pt idx="6357">
                  <c:v>3.5431171573629402E-4</c:v>
                </c:pt>
                <c:pt idx="6358">
                  <c:v>4.3694534145727901E-4</c:v>
                </c:pt>
                <c:pt idx="6359">
                  <c:v>4.10143295798181E-4</c:v>
                </c:pt>
                <c:pt idx="6360">
                  <c:v>2.8061831736213999E-4</c:v>
                </c:pt>
                <c:pt idx="6361">
                  <c:v>8.0810740513094305E-5</c:v>
                </c:pt>
                <c:pt idx="6362">
                  <c:v>-1.3923638761089501E-4</c:v>
                </c:pt>
                <c:pt idx="6363">
                  <c:v>-3.2441089869789498E-4</c:v>
                </c:pt>
                <c:pt idx="6364">
                  <c:v>-4.2833468770689999E-4</c:v>
                </c:pt>
                <c:pt idx="6365">
                  <c:v>-4.2497939698421999E-4</c:v>
                </c:pt>
                <c:pt idx="6366">
                  <c:v>-3.1518537990606499E-4</c:v>
                </c:pt>
                <c:pt idx="6367">
                  <c:v>-1.2645122916229E-4</c:v>
                </c:pt>
                <c:pt idx="6368">
                  <c:v>9.3953416371654101E-5</c:v>
                </c:pt>
                <c:pt idx="6369">
                  <c:v>2.9082684593063798E-4</c:v>
                </c:pt>
                <c:pt idx="6370">
                  <c:v>4.1486088776752201E-4</c:v>
                </c:pt>
                <c:pt idx="6371">
                  <c:v>4.34990446652927E-4</c:v>
                </c:pt>
                <c:pt idx="6372">
                  <c:v>3.4617394968928399E-4</c:v>
                </c:pt>
                <c:pt idx="6373">
                  <c:v>1.70656039518686E-4</c:v>
                </c:pt>
                <c:pt idx="6374">
                  <c:v>-4.7603734422577703E-5</c:v>
                </c:pt>
                <c:pt idx="6375">
                  <c:v>-2.5394085776557702E-4</c:v>
                </c:pt>
                <c:pt idx="6376">
                  <c:v>-3.9667691794647599E-4</c:v>
                </c:pt>
                <c:pt idx="6377">
                  <c:v>-4.40062783222735E-4</c:v>
                </c:pt>
                <c:pt idx="6378">
                  <c:v>-3.7323219448954598E-4</c:v>
                </c:pt>
                <c:pt idx="6379">
                  <c:v>-2.1292328728201101E-4</c:v>
                </c:pt>
                <c:pt idx="6380">
                  <c:v>7.1357810548153698E-7</c:v>
                </c:pt>
                <c:pt idx="6381">
                  <c:v>2.1417172342974E-4</c:v>
                </c:pt>
                <c:pt idx="6382">
                  <c:v>3.7398923199610503E-4</c:v>
                </c:pt>
                <c:pt idx="6383">
                  <c:v>4.40138817348287E-4</c:v>
                </c:pt>
                <c:pt idx="6384">
                  <c:v>3.9605290547259603E-4</c:v>
                </c:pt>
                <c:pt idx="6385">
                  <c:v>2.5277308648744001E-4</c:v>
                </c:pt>
                <c:pt idx="6386">
                  <c:v>4.6184679901120102E-5</c:v>
                </c:pt>
                <c:pt idx="6387">
                  <c:v>-1.7197096627538899E-4</c:v>
                </c:pt>
                <c:pt idx="6388">
                  <c:v>-3.4705541711780501E-4</c:v>
                </c:pt>
                <c:pt idx="6389">
                  <c:v>-4.35217685767564E-4</c:v>
                </c:pt>
                <c:pt idx="6390">
                  <c:v>-4.1437698512232599E-4</c:v>
                </c:pt>
                <c:pt idx="6391">
                  <c:v>-2.8975299794501102E-4</c:v>
                </c:pt>
                <c:pt idx="6392">
                  <c:v>-9.2558574935267706E-5</c:v>
                </c:pt>
                <c:pt idx="6393">
                  <c:v>1.2781771735872601E-4</c:v>
                </c:pt>
                <c:pt idx="6394">
                  <c:v>3.1618126941667502E-4</c:v>
                </c:pt>
                <c:pt idx="6395">
                  <c:v>4.2535526110302297E-4</c:v>
                </c:pt>
                <c:pt idx="6396">
                  <c:v>4.27996388933649E-4</c:v>
                </c:pt>
                <c:pt idx="6397">
                  <c:v>3.2344316605900501E-4</c:v>
                </c:pt>
                <c:pt idx="6398">
                  <c:v>1.3788159574915201E-4</c:v>
                </c:pt>
                <c:pt idx="6399">
                  <c:v>-8.2213275571396804E-5</c:v>
                </c:pt>
                <c:pt idx="6400">
                  <c:v>-2.8171732201095502E-4</c:v>
                </c:pt>
                <c:pt idx="6401">
                  <c:v>-4.1066351750548299E-4</c:v>
                </c:pt>
                <c:pt idx="6402">
                  <c:v>-4.3675648746925301E-4</c:v>
                </c:pt>
                <c:pt idx="6403">
                  <c:v>-3.5346108570580498E-4</c:v>
                </c:pt>
                <c:pt idx="6404">
                  <c:v>-1.8163916231395301E-4</c:v>
                </c:pt>
                <c:pt idx="6405">
                  <c:v>3.5675416086984501E-5</c:v>
                </c:pt>
                <c:pt idx="6406">
                  <c:v>2.4405486521472301E-4</c:v>
                </c:pt>
                <c:pt idx="6407">
                  <c:v>3.91309259342968E-4</c:v>
                </c:pt>
                <c:pt idx="6408">
                  <c:v>4.4055782196235701E-4</c:v>
                </c:pt>
                <c:pt idx="6409">
                  <c:v>3.79465945048964E-4</c:v>
                </c:pt>
                <c:pt idx="6410">
                  <c:v>2.23334468162237E-4</c:v>
                </c:pt>
                <c:pt idx="6411">
                  <c:v>1.12674882578225E-5</c:v>
                </c:pt>
                <c:pt idx="6412">
                  <c:v>-2.0362150397918599E-4</c:v>
                </c:pt>
                <c:pt idx="6413">
                  <c:v>-3.6751222736850398E-4</c:v>
                </c:pt>
                <c:pt idx="6414">
                  <c:v>-4.3935723353303999E-4</c:v>
                </c:pt>
                <c:pt idx="6415">
                  <c:v>-4.0116249498482601E-4</c:v>
                </c:pt>
                <c:pt idx="6416">
                  <c:v>-2.6249412093621698E-4</c:v>
                </c:pt>
                <c:pt idx="6417">
                  <c:v>-5.8082465903827898E-5</c:v>
                </c:pt>
                <c:pt idx="6418">
                  <c:v>1.60876303031634E-4</c:v>
                </c:pt>
                <c:pt idx="6419">
                  <c:v>3.3954260386869498E-4</c:v>
                </c:pt>
                <c:pt idx="6420">
                  <c:v>4.3316835319744801E-4</c:v>
                </c:pt>
                <c:pt idx="6421">
                  <c:v>4.1830440128652602E-4</c:v>
                </c:pt>
                <c:pt idx="6422">
                  <c:v>2.9867351710128302E-4</c:v>
                </c:pt>
                <c:pt idx="6423">
                  <c:v>1.04237997722038E-4</c:v>
                </c:pt>
                <c:pt idx="6424">
                  <c:v>-1.1630457483228099E-4</c:v>
                </c:pt>
                <c:pt idx="6425">
                  <c:v>-3.0771794511865602E-4</c:v>
                </c:pt>
                <c:pt idx="6426">
                  <c:v>-4.2206144710651999E-4</c:v>
                </c:pt>
                <c:pt idx="6427">
                  <c:v>-4.3069704138742502E-4</c:v>
                </c:pt>
                <c:pt idx="6428">
                  <c:v>-3.3146188980238099E-4</c:v>
                </c:pt>
                <c:pt idx="6429">
                  <c:v>-1.4921005167604801E-4</c:v>
                </c:pt>
                <c:pt idx="6430">
                  <c:v>7.0412369524509695E-5</c:v>
                </c:pt>
                <c:pt idx="6431">
                  <c:v>2.7239957597102602E-4</c:v>
                </c:pt>
                <c:pt idx="6432">
                  <c:v>4.0616261877131203E-4</c:v>
                </c:pt>
                <c:pt idx="6433">
                  <c:v>4.3819971405036301E-4</c:v>
                </c:pt>
                <c:pt idx="6434">
                  <c:v>3.60486972551828E-4</c:v>
                </c:pt>
                <c:pt idx="6435">
                  <c:v>1.92488032478866E-4</c:v>
                </c:pt>
                <c:pt idx="6436">
                  <c:v>-2.3720729437489699E-5</c:v>
                </c:pt>
                <c:pt idx="6437">
                  <c:v>-2.3398848751350401E-4</c:v>
                </c:pt>
                <c:pt idx="6438">
                  <c:v>-3.8565237733256802E-4</c:v>
                </c:pt>
                <c:pt idx="6439">
                  <c:v>-4.4072723683503002E-4</c:v>
                </c:pt>
                <c:pt idx="6440">
                  <c:v>-3.8541922579887397E-4</c:v>
                </c:pt>
                <c:pt idx="6441">
                  <c:v>-2.3358057869409801E-4</c:v>
                </c:pt>
                <c:pt idx="6442">
                  <c:v>-2.3240226626674002E-5</c:v>
                </c:pt>
                <c:pt idx="6443">
                  <c:v>1.9292078437129899E-4</c:v>
                </c:pt>
                <c:pt idx="6444">
                  <c:v>3.6076358812982203E-4</c:v>
                </c:pt>
                <c:pt idx="6445">
                  <c:v>4.3825091322641002E-4</c:v>
                </c:pt>
                <c:pt idx="6446">
                  <c:v>4.0597557839415499E-4</c:v>
                </c:pt>
                <c:pt idx="6447">
                  <c:v>2.7202114146343803E-4</c:v>
                </c:pt>
                <c:pt idx="6448">
                  <c:v>6.9937322156552904E-5</c:v>
                </c:pt>
                <c:pt idx="6449">
                  <c:v>-1.4966273334408899E-4</c:v>
                </c:pt>
                <c:pt idx="6450">
                  <c:v>-3.3177882883851097E-4</c:v>
                </c:pt>
                <c:pt idx="6451">
                  <c:v>-4.3079885844389901E-4</c:v>
                </c:pt>
                <c:pt idx="6452">
                  <c:v>-4.2192264146991698E-4</c:v>
                </c:pt>
                <c:pt idx="6453">
                  <c:v>-3.0737328152174998E-4</c:v>
                </c:pt>
                <c:pt idx="6454">
                  <c:v>-1.15840376411056E-4</c:v>
                </c:pt>
                <c:pt idx="6455">
                  <c:v>1.04705469593309E-4</c:v>
                </c:pt>
                <c:pt idx="6456">
                  <c:v>2.9902718119245502E-4</c:v>
                </c:pt>
                <c:pt idx="6457">
                  <c:v>4.18455680231993E-4</c:v>
                </c:pt>
                <c:pt idx="6458">
                  <c:v>4.3307935824685E-4</c:v>
                </c:pt>
                <c:pt idx="6459">
                  <c:v>3.39235624359495E-4</c:v>
                </c:pt>
                <c:pt idx="6460">
                  <c:v>1.6042822388627299E-4</c:v>
                </c:pt>
                <c:pt idx="6461">
                  <c:v>-5.85594204837122E-5</c:v>
                </c:pt>
                <c:pt idx="6462">
                  <c:v>-2.6288049471728098E-4</c:v>
                </c:pt>
                <c:pt idx="6463">
                  <c:v>-4.01361518256714E-4</c:v>
                </c:pt>
                <c:pt idx="6464">
                  <c:v>-4.3931905968265701E-4</c:v>
                </c:pt>
                <c:pt idx="6465">
                  <c:v>-3.6724641727349099E-4</c:v>
                </c:pt>
                <c:pt idx="6466">
                  <c:v>-2.0319463142680599E-4</c:v>
                </c:pt>
                <c:pt idx="6467">
                  <c:v>1.17485103887018E-5</c:v>
                </c:pt>
                <c:pt idx="6468">
                  <c:v>2.2374916489489201E-4</c:v>
                </c:pt>
                <c:pt idx="6469">
                  <c:v>3.7971045301410898E-4</c:v>
                </c:pt>
                <c:pt idx="6470">
                  <c:v>4.40570902623304E-4</c:v>
                </c:pt>
                <c:pt idx="6471">
                  <c:v>3.9108763656703599E-4</c:v>
                </c:pt>
                <c:pt idx="6472">
                  <c:v>2.4365404580099301E-4</c:v>
                </c:pt>
                <c:pt idx="6473">
                  <c:v>3.5195787744128003E-5</c:v>
                </c:pt>
                <c:pt idx="6474">
                  <c:v>-1.8207747369207E-4</c:v>
                </c:pt>
                <c:pt idx="6475">
                  <c:v>-3.5374830231544701E-4</c:v>
                </c:pt>
                <c:pt idx="6476">
                  <c:v>-4.3682067412877102E-4</c:v>
                </c:pt>
                <c:pt idx="6477">
                  <c:v>-4.1048859826781699E-4</c:v>
                </c:pt>
                <c:pt idx="6478">
                  <c:v>-2.8134710648429901E-4</c:v>
                </c:pt>
                <c:pt idx="6479">
                  <c:v>-8.1740486531051395E-5</c:v>
                </c:pt>
                <c:pt idx="6480">
                  <c:v>1.38338545355062E-4</c:v>
                </c:pt>
                <c:pt idx="6481">
                  <c:v>3.2376983036697002E-4</c:v>
                </c:pt>
                <c:pt idx="6482">
                  <c:v>4.2811095284125999E-4</c:v>
                </c:pt>
                <c:pt idx="6483">
                  <c:v>4.2522903136891702E-4</c:v>
                </c:pt>
                <c:pt idx="6484">
                  <c:v>3.1584586106083102E-4</c:v>
                </c:pt>
                <c:pt idx="6485">
                  <c:v>1.2735713548458699E-4</c:v>
                </c:pt>
                <c:pt idx="6486">
                  <c:v>-9.3028974740080606E-5</c:v>
                </c:pt>
                <c:pt idx="6487">
                  <c:v>-2.9011540113123399E-4</c:v>
                </c:pt>
                <c:pt idx="6488">
                  <c:v>-4.1454062556378298E-4</c:v>
                </c:pt>
                <c:pt idx="6489">
                  <c:v>-4.3514157870054099E-4</c:v>
                </c:pt>
                <c:pt idx="6490">
                  <c:v>-3.4675862402937198E-4</c:v>
                </c:pt>
                <c:pt idx="6491">
                  <c:v>-1.71527820835715E-4</c:v>
                </c:pt>
                <c:pt idx="6492">
                  <c:v>4.6663189167595701E-5</c:v>
                </c:pt>
                <c:pt idx="6493">
                  <c:v>2.5316711396647102E-4</c:v>
                </c:pt>
                <c:pt idx="6494">
                  <c:v>3.9626376453768999E-4</c:v>
                </c:pt>
                <c:pt idx="6495">
                  <c:v>4.40113697038518E-4</c:v>
                </c:pt>
                <c:pt idx="6496">
                  <c:v>3.7373442384888901E-4</c:v>
                </c:pt>
                <c:pt idx="6497">
                  <c:v>2.13751045726261E-4</c:v>
                </c:pt>
                <c:pt idx="6498">
                  <c:v>2.32392186272482E-7</c:v>
                </c:pt>
                <c:pt idx="6499">
                  <c:v>-2.1334446541842499E-4</c:v>
                </c:pt>
                <c:pt idx="6500">
                  <c:v>-3.7348787816609901E-4</c:v>
                </c:pt>
                <c:pt idx="6501">
                  <c:v>-4.4008893487648801E-4</c:v>
                </c:pt>
                <c:pt idx="6502">
                  <c:v>-3.9646698773351498E-4</c:v>
                </c:pt>
                <c:pt idx="6503">
                  <c:v>-2.5354742401005002E-4</c:v>
                </c:pt>
                <c:pt idx="6504">
                  <c:v>-4.7125335049241498E-5</c:v>
                </c:pt>
                <c:pt idx="6505">
                  <c:v>1.7109958641900401E-4</c:v>
                </c:pt>
                <c:pt idx="6506">
                  <c:v>3.46471555043835E-4</c:v>
                </c:pt>
                <c:pt idx="6507">
                  <c:v>4.3506757335445303E-4</c:v>
                </c:pt>
                <c:pt idx="6508">
                  <c:v>4.1469821895516701E-4</c:v>
                </c:pt>
                <c:pt idx="6509">
                  <c:v>2.9046512301758001E-4</c:v>
                </c:pt>
                <c:pt idx="6510">
                  <c:v>9.3483235105435296E-5</c:v>
                </c:pt>
                <c:pt idx="6511">
                  <c:v>-1.2691210896675299E-4</c:v>
                </c:pt>
                <c:pt idx="6512">
                  <c:v>-3.1552152804265298E-4</c:v>
                </c:pt>
                <c:pt idx="6513">
                  <c:v>-4.2510662306681398E-4</c:v>
                </c:pt>
                <c:pt idx="6514">
                  <c:v>-4.2822112717385999E-4</c:v>
                </c:pt>
                <c:pt idx="6515">
                  <c:v>-3.2408499348920002E-4</c:v>
                </c:pt>
                <c:pt idx="6516">
                  <c:v>-1.3877976270783101E-4</c:v>
                </c:pt>
                <c:pt idx="6517">
                  <c:v>8.1283720570858895E-5</c:v>
                </c:pt>
                <c:pt idx="6518">
                  <c:v>2.8098919178498301E-4</c:v>
                </c:pt>
                <c:pt idx="6519">
                  <c:v>4.1031917678616299E-4</c:v>
                </c:pt>
                <c:pt idx="6520">
                  <c:v>4.36882178525875E-4</c:v>
                </c:pt>
                <c:pt idx="6521">
                  <c:v>3.5402532843350598E-4</c:v>
                </c:pt>
                <c:pt idx="6522">
                  <c:v>1.8250063862127399E-4</c:v>
                </c:pt>
                <c:pt idx="6523">
                  <c:v>-3.4732468285425098E-5</c:v>
                </c:pt>
                <c:pt idx="6524">
                  <c:v>-2.43266613045448E-4</c:v>
                </c:pt>
                <c:pt idx="6525">
                  <c:v>-3.9087312545173399E-4</c:v>
                </c:pt>
                <c:pt idx="6526">
                  <c:v>-4.40583038787802E-4</c:v>
                </c:pt>
                <c:pt idx="6527">
                  <c:v>-3.7994619688072102E-4</c:v>
                </c:pt>
                <c:pt idx="6528">
                  <c:v>-2.2414947294977701E-4</c:v>
                </c:pt>
                <c:pt idx="6529">
                  <c:v>-1.2213122996183E-5</c:v>
                </c:pt>
                <c:pt idx="6530">
                  <c:v>2.0278207937651901E-4</c:v>
                </c:pt>
                <c:pt idx="6531">
                  <c:v>3.6698925200068098E-4</c:v>
                </c:pt>
                <c:pt idx="6532">
                  <c:v>4.3928168982523602E-4</c:v>
                </c:pt>
                <c:pt idx="6533">
                  <c:v>4.0155330332729901E-4</c:v>
                </c:pt>
                <c:pt idx="6534">
                  <c:v>2.6325340095519599E-4</c:v>
                </c:pt>
                <c:pt idx="6535">
                  <c:v>5.9020051208328302E-5</c:v>
                </c:pt>
                <c:pt idx="6536">
                  <c:v>-1.5999523649748101E-4</c:v>
                </c:pt>
                <c:pt idx="6537">
                  <c:v>-3.3893872468410802E-4</c:v>
                </c:pt>
                <c:pt idx="6538">
                  <c:v>-4.3299290665040199E-4</c:v>
                </c:pt>
                <c:pt idx="6539">
                  <c:v>-4.1860132905311998E-4</c:v>
                </c:pt>
                <c:pt idx="6540">
                  <c:v>-2.9936845178036702E-4</c:v>
                </c:pt>
                <c:pt idx="6541">
                  <c:v>-1.05156888612174E-4</c:v>
                </c:pt>
                <c:pt idx="6542">
                  <c:v>1.1539186965491399E-4</c:v>
                </c:pt>
                <c:pt idx="6543">
                  <c:v>3.0704001832773903E-4</c:v>
                </c:pt>
                <c:pt idx="6544">
                  <c:v>4.2178808967239303E-4</c:v>
                </c:pt>
                <c:pt idx="6545">
                  <c:v>4.3089671737525003E-4</c:v>
                </c:pt>
                <c:pt idx="6546">
                  <c:v>3.32084589122307E-4</c:v>
                </c:pt>
                <c:pt idx="6547">
                  <c:v>1.5009981542045501E-4</c:v>
                </c:pt>
                <c:pt idx="6548">
                  <c:v>-6.9478388205103495E-5</c:v>
                </c:pt>
                <c:pt idx="6549">
                  <c:v>-2.7165529849206498E-4</c:v>
                </c:pt>
                <c:pt idx="6550">
                  <c:v>-4.05794454044564E-4</c:v>
                </c:pt>
                <c:pt idx="6551">
                  <c:v>-4.3829987121557002E-4</c:v>
                </c:pt>
                <c:pt idx="6552">
                  <c:v>-3.6103036662563499E-4</c:v>
                </c:pt>
                <c:pt idx="6553">
                  <c:v>-1.9333856704451501E-4</c:v>
                </c:pt>
                <c:pt idx="6554">
                  <c:v>2.2776076038298501E-5</c:v>
                </c:pt>
                <c:pt idx="6555">
                  <c:v>2.3318630958480199E-4</c:v>
                </c:pt>
                <c:pt idx="6556">
                  <c:v>3.8519358531294902E-4</c:v>
                </c:pt>
                <c:pt idx="6557">
                  <c:v>4.4072673803194698E-4</c:v>
                </c:pt>
                <c:pt idx="6558">
                  <c:v>3.8587714514065402E-4</c:v>
                </c:pt>
                <c:pt idx="6559">
                  <c:v>2.3438222744086599E-4</c:v>
                </c:pt>
                <c:pt idx="6560">
                  <c:v>2.4184826876734199E-5</c:v>
                </c:pt>
                <c:pt idx="6561">
                  <c:v>-1.9206981361044901E-4</c:v>
                </c:pt>
                <c:pt idx="6562">
                  <c:v>-3.6021937776427603E-4</c:v>
                </c:pt>
                <c:pt idx="6563">
                  <c:v>-4.38149764118254E-4</c:v>
                </c:pt>
                <c:pt idx="6564">
                  <c:v>-4.0634282396501202E-4</c:v>
                </c:pt>
                <c:pt idx="6565">
                  <c:v>-2.7276480278186002E-4</c:v>
                </c:pt>
                <c:pt idx="6566">
                  <c:v>-7.0871144632001098E-5</c:v>
                </c:pt>
                <c:pt idx="6567">
                  <c:v>1.48772631343604E-4</c:v>
                </c:pt>
                <c:pt idx="6568">
                  <c:v>3.3115537888080398E-4</c:v>
                </c:pt>
                <c:pt idx="6569">
                  <c:v>4.3059820743847902E-4</c:v>
                </c:pt>
                <c:pt idx="6570">
                  <c:v>4.2219504370584102E-4</c:v>
                </c:pt>
                <c:pt idx="6571">
                  <c:v>3.0805051216916898E-4</c:v>
                </c:pt>
                <c:pt idx="6572">
                  <c:v>1.16752818853091E-4</c:v>
                </c:pt>
                <c:pt idx="6573">
                  <c:v>-1.03786342226649E-4</c:v>
                </c:pt>
                <c:pt idx="6574">
                  <c:v>-2.9833157005200098E-4</c:v>
                </c:pt>
                <c:pt idx="6575">
                  <c:v>-4.1815780544313E-4</c:v>
                </c:pt>
                <c:pt idx="6576">
                  <c:v>-4.3325382439833099E-4</c:v>
                </c:pt>
                <c:pt idx="6577">
                  <c:v>-3.3983873532137098E-4</c:v>
                </c:pt>
                <c:pt idx="6578">
                  <c:v>-1.61308926776714E-4</c:v>
                </c:pt>
                <c:pt idx="6579">
                  <c:v>5.7621703167101697E-5</c:v>
                </c:pt>
                <c:pt idx="6580">
                  <c:v>2.6212062009362198E-4</c:v>
                </c:pt>
                <c:pt idx="6581">
                  <c:v>4.0096980163942101E-4</c:v>
                </c:pt>
                <c:pt idx="6582">
                  <c:v>4.3939360892856501E-4</c:v>
                </c:pt>
                <c:pt idx="6583">
                  <c:v>3.6776856106149298E-4</c:v>
                </c:pt>
                <c:pt idx="6584">
                  <c:v>2.04033595606051E-4</c:v>
                </c:pt>
                <c:pt idx="6585">
                  <c:v>-1.0802849601461199E-5</c:v>
                </c:pt>
                <c:pt idx="6586">
                  <c:v>-2.22933654110274E-4</c:v>
                </c:pt>
                <c:pt idx="6587">
                  <c:v>-3.7922934196718203E-4</c:v>
                </c:pt>
                <c:pt idx="6588">
                  <c:v>-4.40544688560369E-4</c:v>
                </c:pt>
                <c:pt idx="6589">
                  <c:v>-3.9152288496277401E-4</c:v>
                </c:pt>
                <c:pt idx="6590">
                  <c:v>-2.4444174599460699E-4</c:v>
                </c:pt>
                <c:pt idx="6591">
                  <c:v>-3.6138655335589301E-5</c:v>
                </c:pt>
                <c:pt idx="6592">
                  <c:v>1.8121558574016799E-4</c:v>
                </c:pt>
                <c:pt idx="6593">
                  <c:v>3.5318325918742198E-4</c:v>
                </c:pt>
                <c:pt idx="6594">
                  <c:v>4.3669399438131198E-4</c:v>
                </c:pt>
                <c:pt idx="6595">
                  <c:v>4.1083200962953699E-4</c:v>
                </c:pt>
                <c:pt idx="6596">
                  <c:v>2.82074599449286E-4</c:v>
                </c:pt>
                <c:pt idx="6597">
                  <c:v>8.2669855973187205E-5</c:v>
                </c:pt>
                <c:pt idx="6598">
                  <c:v>-1.37440065777951E-4</c:v>
                </c:pt>
                <c:pt idx="6599">
                  <c:v>-3.2312727043873302E-4</c:v>
                </c:pt>
                <c:pt idx="6600">
                  <c:v>-4.2788524568207801E-4</c:v>
                </c:pt>
                <c:pt idx="6601">
                  <c:v>-4.2547670673699102E-4</c:v>
                </c:pt>
                <c:pt idx="6602">
                  <c:v>-3.1650488712376101E-4</c:v>
                </c:pt>
                <c:pt idx="6603">
                  <c:v>-1.28262455076612E-4</c:v>
                </c:pt>
                <c:pt idx="6604">
                  <c:v>9.2104104526979097E-5</c:v>
                </c:pt>
                <c:pt idx="6605">
                  <c:v>2.8940261977940598E-4</c:v>
                </c:pt>
                <c:pt idx="6606">
                  <c:v>4.1421845358456698E-4</c:v>
                </c:pt>
                <c:pt idx="6607">
                  <c:v>4.3529070606474201E-4</c:v>
                </c:pt>
                <c:pt idx="6608">
                  <c:v>3.4734170086350702E-4</c:v>
                </c:pt>
                <c:pt idx="6609">
                  <c:v>1.7239881192952899E-4</c:v>
                </c:pt>
                <c:pt idx="6610">
                  <c:v>-4.5722428936784597E-5</c:v>
                </c:pt>
                <c:pt idx="6611">
                  <c:v>-2.5239220383452401E-4</c:v>
                </c:pt>
                <c:pt idx="6612">
                  <c:v>-3.9584878555434501E-4</c:v>
                </c:pt>
                <c:pt idx="6613">
                  <c:v>-4.4016258326449602E-4</c:v>
                </c:pt>
                <c:pt idx="6614">
                  <c:v>-3.7423493142562698E-4</c:v>
                </c:pt>
                <c:pt idx="6615">
                  <c:v>-2.14577819426241E-4</c:v>
                </c:pt>
                <c:pt idx="6616">
                  <c:v>-1.17836140740268E-6</c:v>
                </c:pt>
                <c:pt idx="6617">
                  <c:v>2.12516224535943E-4</c:v>
                </c:pt>
                <c:pt idx="6618">
                  <c:v>3.7298480368931798E-4</c:v>
                </c:pt>
                <c:pt idx="6619">
                  <c:v>4.4003702492896401E-4</c:v>
                </c:pt>
                <c:pt idx="6620">
                  <c:v>3.9687924348363098E-4</c:v>
                </c:pt>
                <c:pt idx="6621">
                  <c:v>2.5432059344774103E-4</c:v>
                </c:pt>
                <c:pt idx="6622">
                  <c:v>4.80657730924432E-5</c:v>
                </c:pt>
                <c:pt idx="6623">
                  <c:v>-1.7022741831226599E-4</c:v>
                </c:pt>
                <c:pt idx="6624">
                  <c:v>-3.4588609678643098E-4</c:v>
                </c:pt>
                <c:pt idx="6625">
                  <c:v>-4.3491545659887001E-4</c:v>
                </c:pt>
                <c:pt idx="6626">
                  <c:v>-4.1501754228650401E-4</c:v>
                </c:pt>
                <c:pt idx="6627">
                  <c:v>-2.9117590992656499E-4</c:v>
                </c:pt>
                <c:pt idx="6628">
                  <c:v>-9.44074646013121E-5</c:v>
                </c:pt>
                <c:pt idx="6629">
                  <c:v>1.2600591589473101E-4</c:v>
                </c:pt>
                <c:pt idx="6630">
                  <c:v>3.14860333070987E-4</c:v>
                </c:pt>
                <c:pt idx="6631">
                  <c:v>4.2485602657791401E-4</c:v>
                </c:pt>
                <c:pt idx="6632">
                  <c:v>4.2844389261295803E-4</c:v>
                </c:pt>
                <c:pt idx="6633">
                  <c:v>3.2472532787013799E-4</c:v>
                </c:pt>
                <c:pt idx="6634">
                  <c:v>1.3967729031255701E-4</c:v>
                </c:pt>
                <c:pt idx="6635">
                  <c:v>-8.0353791098805504E-5</c:v>
                </c:pt>
                <c:pt idx="6636">
                  <c:v>-2.8025976705074198E-4</c:v>
                </c:pt>
                <c:pt idx="6637">
                  <c:v>-4.09972945739448E-4</c:v>
                </c:pt>
                <c:pt idx="6638">
                  <c:v>-4.37005856880196E-4</c:v>
                </c:pt>
                <c:pt idx="6639">
                  <c:v>-3.5458794017777999E-4</c:v>
                </c:pt>
                <c:pt idx="6640">
                  <c:v>-1.8336127415395599E-4</c:v>
                </c:pt>
                <c:pt idx="6641">
                  <c:v>3.3789360472488601E-5</c:v>
                </c:pt>
                <c:pt idx="6642">
                  <c:v>2.42477240154625E-4</c:v>
                </c:pt>
                <c:pt idx="6643">
                  <c:v>3.9043519082044301E-4</c:v>
                </c:pt>
                <c:pt idx="6644">
                  <c:v>4.4060622586120101E-4</c:v>
                </c:pt>
                <c:pt idx="6645">
                  <c:v>3.80424698312434E-4</c:v>
                </c:pt>
                <c:pt idx="6646">
                  <c:v>2.24963445087824E-4</c:v>
                </c:pt>
                <c:pt idx="6647">
                  <c:v>1.3158701469074099E-5</c:v>
                </c:pt>
                <c:pt idx="6648">
                  <c:v>-2.01941720563263E-4</c:v>
                </c:pt>
                <c:pt idx="6649">
                  <c:v>-3.6646458592504703E-4</c:v>
                </c:pt>
                <c:pt idx="6650">
                  <c:v>-4.3920412236065801E-4</c:v>
                </c:pt>
                <c:pt idx="6651">
                  <c:v>-4.0194226172647499E-4</c:v>
                </c:pt>
                <c:pt idx="6652">
                  <c:v>-2.6401146817412997E-4</c:v>
                </c:pt>
                <c:pt idx="6653">
                  <c:v>-5.9957364609330299E-5</c:v>
                </c:pt>
                <c:pt idx="6654">
                  <c:v>1.5911343287036299E-4</c:v>
                </c:pt>
                <c:pt idx="6655">
                  <c:v>3.38333284019598E-4</c:v>
                </c:pt>
                <c:pt idx="6656">
                  <c:v>4.32815465318807E-4</c:v>
                </c:pt>
                <c:pt idx="6657">
                  <c:v>4.1889632833670497E-4</c:v>
                </c:pt>
                <c:pt idx="6658">
                  <c:v>3.00062007278515E-4</c:v>
                </c:pt>
                <c:pt idx="6659">
                  <c:v>1.06075295047868E-4</c:v>
                </c:pt>
                <c:pt idx="6660">
                  <c:v>-1.14478632870873E-4</c:v>
                </c:pt>
                <c:pt idx="6661">
                  <c:v>-3.0636067701322498E-4</c:v>
                </c:pt>
                <c:pt idx="6662">
                  <c:v>-4.2151278907395198E-4</c:v>
                </c:pt>
                <c:pt idx="6663">
                  <c:v>-4.3109440823560399E-4</c:v>
                </c:pt>
                <c:pt idx="6664">
                  <c:v>-3.3270575853909501E-4</c:v>
                </c:pt>
                <c:pt idx="6665">
                  <c:v>-1.5098888765978599E-4</c:v>
                </c:pt>
                <c:pt idx="6666">
                  <c:v>6.8544086800972104E-5</c:v>
                </c:pt>
                <c:pt idx="6667">
                  <c:v>2.7090976950578402E-4</c:v>
                </c:pt>
                <c:pt idx="6668">
                  <c:v>4.0542441983567299E-4</c:v>
                </c:pt>
                <c:pt idx="6669">
                  <c:v>4.3839800914721098E-4</c:v>
                </c:pt>
                <c:pt idx="6670">
                  <c:v>3.6157209744402599E-4</c:v>
                </c:pt>
                <c:pt idx="6671">
                  <c:v>1.9418821090553501E-4</c:v>
                </c:pt>
                <c:pt idx="6672">
                  <c:v>-2.1831317710449402E-5</c:v>
                </c:pt>
                <c:pt idx="6673">
                  <c:v>-2.3238305737418899E-4</c:v>
                </c:pt>
                <c:pt idx="6674">
                  <c:v>-3.8473301871873501E-4</c:v>
                </c:pt>
                <c:pt idx="6675">
                  <c:v>-4.4072420881480099E-4</c:v>
                </c:pt>
                <c:pt idx="6676">
                  <c:v>-3.863332867587E-4</c:v>
                </c:pt>
                <c:pt idx="6677">
                  <c:v>-2.3518279639616699E-4</c:v>
                </c:pt>
                <c:pt idx="6678">
                  <c:v>-2.5129315708066199E-5</c:v>
                </c:pt>
                <c:pt idx="6679">
                  <c:v>1.91217957990076E-4</c:v>
                </c:pt>
                <c:pt idx="6680">
                  <c:v>3.5967350787951402E-4</c:v>
                </c:pt>
                <c:pt idx="6681">
                  <c:v>4.3804659646807202E-4</c:v>
                </c:pt>
                <c:pt idx="6682">
                  <c:v>4.06708197527403E-4</c:v>
                </c:pt>
                <c:pt idx="6683">
                  <c:v>2.7350720748151101E-4</c:v>
                </c:pt>
                <c:pt idx="6684">
                  <c:v>7.1804640606339899E-5</c:v>
                </c:pt>
                <c:pt idx="6685">
                  <c:v>-1.4788184395234E-4</c:v>
                </c:pt>
                <c:pt idx="6686">
                  <c:v>-3.30530403300799E-4</c:v>
                </c:pt>
                <c:pt idx="6687">
                  <c:v>-4.3039557268081399E-4</c:v>
                </c:pt>
                <c:pt idx="6688">
                  <c:v>-4.2246550090262598E-4</c:v>
                </c:pt>
                <c:pt idx="6689">
                  <c:v>-3.0872632363767699E-4</c:v>
                </c:pt>
                <c:pt idx="6690">
                  <c:v>-1.17664723418602E-4</c:v>
                </c:pt>
                <c:pt idx="6691">
                  <c:v>1.02866736719611E-4</c:v>
                </c:pt>
                <c:pt idx="6692">
                  <c:v>2.9763458450749299E-4</c:v>
                </c:pt>
                <c:pt idx="6693">
                  <c:v>4.1785800421455802E-4</c:v>
                </c:pt>
                <c:pt idx="6694">
                  <c:v>4.3342629456322298E-4</c:v>
                </c:pt>
                <c:pt idx="6695">
                  <c:v>3.4044028065700199E-4</c:v>
                </c:pt>
                <c:pt idx="6696">
                  <c:v>1.6218888652206001E-4</c:v>
                </c:pt>
                <c:pt idx="6697">
                  <c:v>-5.6683720389137401E-5</c:v>
                </c:pt>
                <c:pt idx="6698">
                  <c:v>-2.6135953788860298E-4</c:v>
                </c:pt>
                <c:pt idx="6699">
                  <c:v>-4.0057623776700599E-4</c:v>
                </c:pt>
                <c:pt idx="6700">
                  <c:v>-4.3946613390209298E-4</c:v>
                </c:pt>
                <c:pt idx="6701">
                  <c:v>-3.6828901055143098E-4</c:v>
                </c:pt>
                <c:pt idx="6702">
                  <c:v>-2.04871619809011E-4</c:v>
                </c:pt>
                <c:pt idx="6703">
                  <c:v>9.8571390458360606E-6</c:v>
                </c:pt>
                <c:pt idx="6704">
                  <c:v>2.2211711627740101E-4</c:v>
                </c:pt>
                <c:pt idx="6705">
                  <c:v>3.7874648382273899E-4</c:v>
                </c:pt>
                <c:pt idx="6706">
                  <c:v>4.4051644492206502E-4</c:v>
                </c:pt>
                <c:pt idx="6707">
                  <c:v>3.91956329625033E-4</c:v>
                </c:pt>
                <c:pt idx="6708">
                  <c:v>2.4522832005287098E-4</c:v>
                </c:pt>
                <c:pt idx="6709">
                  <c:v>3.70813564374148E-5</c:v>
                </c:pt>
                <c:pt idx="6710">
                  <c:v>-1.8035286293382701E-4</c:v>
                </c:pt>
                <c:pt idx="6711">
                  <c:v>-3.5261658895535702E-4</c:v>
                </c:pt>
                <c:pt idx="6712">
                  <c:v>-4.3656530279850999E-4</c:v>
                </c:pt>
                <c:pt idx="6713">
                  <c:v>-4.1117352830125602E-4</c:v>
                </c:pt>
                <c:pt idx="6714">
                  <c:v>-2.8280079290556699E-4</c:v>
                </c:pt>
                <c:pt idx="6715">
                  <c:v>-8.3598844557925895E-5</c:v>
                </c:pt>
                <c:pt idx="6716">
                  <c:v>1.3654095301882799E-4</c:v>
                </c:pt>
                <c:pt idx="6717">
                  <c:v>3.2248322187343898E-4</c:v>
                </c:pt>
                <c:pt idx="6718">
                  <c:v>4.2765756726917799E-4</c:v>
                </c:pt>
                <c:pt idx="6719">
                  <c:v>4.25722421947411E-4</c:v>
                </c:pt>
                <c:pt idx="6720">
                  <c:v>3.1716245505874401E-4</c:v>
                </c:pt>
                <c:pt idx="6721">
                  <c:v>1.2916718376758599E-4</c:v>
                </c:pt>
                <c:pt idx="6722">
                  <c:v>-9.1178809993197799E-5</c:v>
                </c:pt>
                <c:pt idx="6723">
                  <c:v>-2.8868850515891302E-4</c:v>
                </c:pt>
                <c:pt idx="6724">
                  <c:v>-4.1389437331411101E-4</c:v>
                </c:pt>
                <c:pt idx="6725">
                  <c:v>-4.3543782805850599E-4</c:v>
                </c:pt>
                <c:pt idx="6726">
                  <c:v>-3.4792317750547401E-4</c:v>
                </c:pt>
                <c:pt idx="6727">
                  <c:v>-1.7326900878749901E-4</c:v>
                </c:pt>
                <c:pt idx="6728">
                  <c:v>4.4781458064198297E-5</c:v>
                </c:pt>
                <c:pt idx="6729">
                  <c:v>2.51616130939721E-4</c:v>
                </c:pt>
                <c:pt idx="6730">
                  <c:v>3.9543198290823599E-4</c:v>
                </c:pt>
                <c:pt idx="6731">
                  <c:v>4.4020944167545402E-4</c:v>
                </c:pt>
                <c:pt idx="6732">
                  <c:v>3.7473371491393901E-4</c:v>
                </c:pt>
                <c:pt idx="6733">
                  <c:v>2.1540360457303199E-4</c:v>
                </c:pt>
                <c:pt idx="6734">
                  <c:v>2.12432519985959E-6</c:v>
                </c:pt>
                <c:pt idx="6735">
                  <c:v>-2.11687004597975E-4</c:v>
                </c:pt>
                <c:pt idx="6736">
                  <c:v>-3.7248001088340899E-4</c:v>
                </c:pt>
                <c:pt idx="6737">
                  <c:v>-4.3998308774486201E-4</c:v>
                </c:pt>
                <c:pt idx="6738">
                  <c:v>-3.9728967082369601E-4</c:v>
                </c:pt>
                <c:pt idx="6739">
                  <c:v>-2.5509259123854798E-4</c:v>
                </c:pt>
                <c:pt idx="6740">
                  <c:v>-4.90059896981569E-5</c:v>
                </c:pt>
                <c:pt idx="6741">
                  <c:v>1.6935446597322599E-4</c:v>
                </c:pt>
                <c:pt idx="6742">
                  <c:v>3.4529904504278198E-4</c:v>
                </c:pt>
                <c:pt idx="6743">
                  <c:v>4.3476133620161102E-4</c:v>
                </c:pt>
                <c:pt idx="6744">
                  <c:v>4.1533495364522399E-4</c:v>
                </c:pt>
                <c:pt idx="6745">
                  <c:v>2.9188535539739503E-4</c:v>
                </c:pt>
                <c:pt idx="6746">
                  <c:v>9.5331259165002297E-5</c:v>
                </c:pt>
                <c:pt idx="6747">
                  <c:v>-1.25099142317462E-4</c:v>
                </c:pt>
                <c:pt idx="6748">
                  <c:v>-3.1419768754778102E-4</c:v>
                </c:pt>
                <c:pt idx="6749">
                  <c:v>-4.2460347279081302E-4</c:v>
                </c:pt>
                <c:pt idx="6750">
                  <c:v>-4.28664684224671E-4</c:v>
                </c:pt>
                <c:pt idx="6751">
                  <c:v>-3.2536416625182001E-4</c:v>
                </c:pt>
                <c:pt idx="6752">
                  <c:v>-1.4057417442845001E-4</c:v>
                </c:pt>
                <c:pt idx="6753">
                  <c:v>7.9423491439392302E-5</c:v>
                </c:pt>
                <c:pt idx="6754">
                  <c:v>2.7952905116866798E-4</c:v>
                </c:pt>
                <c:pt idx="6755">
                  <c:v>4.0962482596041099E-4</c:v>
                </c:pt>
                <c:pt idx="6756">
                  <c:v>4.3712752196243399E-4</c:v>
                </c:pt>
                <c:pt idx="6757">
                  <c:v>3.5514891834669199E-4</c:v>
                </c:pt>
                <c:pt idx="6758">
                  <c:v>1.8422106494708101E-4</c:v>
                </c:pt>
                <c:pt idx="6759">
                  <c:v>-3.2846096993043599E-5</c:v>
                </c:pt>
                <c:pt idx="6760">
                  <c:v>-2.4168675017886799E-4</c:v>
                </c:pt>
                <c:pt idx="6761">
                  <c:v>-3.89995457466647E-4</c:v>
                </c:pt>
                <c:pt idx="6762">
                  <c:v>-4.4062738307573099E-4</c:v>
                </c:pt>
                <c:pt idx="6763">
                  <c:v>-3.80901447139662E-4</c:v>
                </c:pt>
                <c:pt idx="6764">
                  <c:v>-2.2577638082643499E-4</c:v>
                </c:pt>
                <c:pt idx="6765">
                  <c:v>-1.41042193202462E-5</c:v>
                </c:pt>
                <c:pt idx="6766">
                  <c:v>2.01100431410923E-4</c:v>
                </c:pt>
                <c:pt idx="6767">
                  <c:v>3.6593823155872099E-4</c:v>
                </c:pt>
                <c:pt idx="6768">
                  <c:v>4.3912453149665901E-4</c:v>
                </c:pt>
                <c:pt idx="6769">
                  <c:v>4.0232936839043701E-4</c:v>
                </c:pt>
                <c:pt idx="6770">
                  <c:v>2.6476831910062702E-4</c:v>
                </c:pt>
                <c:pt idx="6771">
                  <c:v>6.0894401788660397E-5</c:v>
                </c:pt>
                <c:pt idx="6772">
                  <c:v>-1.5823089621272001E-4</c:v>
                </c:pt>
                <c:pt idx="6773">
                  <c:v>-3.3772628466440901E-4</c:v>
                </c:pt>
                <c:pt idx="6774">
                  <c:v>-4.3263603002013001E-4</c:v>
                </c:pt>
                <c:pt idx="6775">
                  <c:v>-4.1918939777822799E-4</c:v>
                </c:pt>
                <c:pt idx="6776">
                  <c:v>-3.0075418040053899E-4</c:v>
                </c:pt>
                <c:pt idx="6777">
                  <c:v>-1.06993212798052E-4</c:v>
                </c:pt>
                <c:pt idx="6778">
                  <c:v>1.13564868687412E-4</c:v>
                </c:pt>
                <c:pt idx="6779">
                  <c:v>3.0567992430481498E-4</c:v>
                </c:pt>
                <c:pt idx="6780">
                  <c:v>4.21235546579499E-4</c:v>
                </c:pt>
                <c:pt idx="6781">
                  <c:v>4.3129011305772998E-4</c:v>
                </c:pt>
                <c:pt idx="6782">
                  <c:v>3.3332539519103402E-4</c:v>
                </c:pt>
                <c:pt idx="6783">
                  <c:v>1.5187726429811399E-4</c:v>
                </c:pt>
                <c:pt idx="6784">
                  <c:v>-6.7609469616413501E-5</c:v>
                </c:pt>
                <c:pt idx="6785">
                  <c:v>-2.7016299244681099E-4</c:v>
                </c:pt>
                <c:pt idx="6786">
                  <c:v>-4.0505251784937502E-4</c:v>
                </c:pt>
                <c:pt idx="6787">
                  <c:v>-4.38494127393168E-4</c:v>
                </c:pt>
                <c:pt idx="6788">
                  <c:v>-3.6211216251126399E-4</c:v>
                </c:pt>
                <c:pt idx="6789">
                  <c:v>-1.95036960147644E-4</c:v>
                </c:pt>
                <c:pt idx="6790">
                  <c:v>2.0886458806413902E-5</c:v>
                </c:pt>
                <c:pt idx="6791">
                  <c:v>2.3157873458222201E-4</c:v>
                </c:pt>
                <c:pt idx="6792">
                  <c:v>3.8427067967174101E-4</c:v>
                </c:pt>
                <c:pt idx="6793">
                  <c:v>4.40719649195242E-4</c:v>
                </c:pt>
                <c:pt idx="6794">
                  <c:v>3.8678764855158102E-4</c:v>
                </c:pt>
                <c:pt idx="6795">
                  <c:v>2.3598228187180501E-4</c:v>
                </c:pt>
                <c:pt idx="6796">
                  <c:v>2.6073688769439899E-5</c:v>
                </c:pt>
                <c:pt idx="6797">
                  <c:v>-1.9036522143465299E-4</c:v>
                </c:pt>
                <c:pt idx="6798">
                  <c:v>-3.5912598099033997E-4</c:v>
                </c:pt>
                <c:pt idx="6799">
                  <c:v>-4.3794141075115299E-4</c:v>
                </c:pt>
                <c:pt idx="6800">
                  <c:v>-4.0707169739806498E-4</c:v>
                </c:pt>
                <c:pt idx="6801">
                  <c:v>-2.7424835214215598E-4</c:v>
                </c:pt>
                <c:pt idx="6802">
                  <c:v>-7.2737805778983798E-5</c:v>
                </c:pt>
                <c:pt idx="6803">
                  <c:v>1.46990375274123E-4</c:v>
                </c:pt>
                <c:pt idx="6804">
                  <c:v>3.29903904977739E-4</c:v>
                </c:pt>
                <c:pt idx="6805">
                  <c:v>4.3019095510443402E-4</c:v>
                </c:pt>
                <c:pt idx="6806">
                  <c:v>4.2273401181428698E-4</c:v>
                </c:pt>
                <c:pt idx="6807">
                  <c:v>3.09400712813831E-4</c:v>
                </c:pt>
                <c:pt idx="6808">
                  <c:v>1.18576085906476E-4</c:v>
                </c:pt>
                <c:pt idx="6809">
                  <c:v>-1.01946657308789E-4</c:v>
                </c:pt>
                <c:pt idx="6810">
                  <c:v>-2.9693622776991998E-4</c:v>
                </c:pt>
                <c:pt idx="6811">
                  <c:v>-4.1755627792745099E-4</c:v>
                </c:pt>
                <c:pt idx="6812">
                  <c:v>-4.3359676794696097E-4</c:v>
                </c:pt>
                <c:pt idx="6813">
                  <c:v>-3.41040257595089E-4</c:v>
                </c:pt>
                <c:pt idx="6814">
                  <c:v>-1.6306809906836399E-4</c:v>
                </c:pt>
                <c:pt idx="6815">
                  <c:v>5.5745476471076199E-5</c:v>
                </c:pt>
                <c:pt idx="6816">
                  <c:v>2.60597251608506E-4</c:v>
                </c:pt>
                <c:pt idx="6817">
                  <c:v>4.0018082845260402E-4</c:v>
                </c:pt>
                <c:pt idx="6818">
                  <c:v>4.3953663426911903E-4</c:v>
                </c:pt>
                <c:pt idx="6819">
                  <c:v>3.68807763345612E-4</c:v>
                </c:pt>
                <c:pt idx="6820">
                  <c:v>2.0570870017493401E-4</c:v>
                </c:pt>
                <c:pt idx="6821">
                  <c:v>-8.9113830786848301E-6</c:v>
                </c:pt>
                <c:pt idx="6822">
                  <c:v>-2.2129955515804001E-4</c:v>
                </c:pt>
                <c:pt idx="6823">
                  <c:v>-3.78261880805292E-4</c:v>
                </c:pt>
                <c:pt idx="6824">
                  <c:v>-4.40486171838511E-4</c:v>
                </c:pt>
                <c:pt idx="6825">
                  <c:v>-3.9238796855694901E-4</c:v>
                </c:pt>
                <c:pt idx="6826">
                  <c:v>-2.4601376435206499E-4</c:v>
                </c:pt>
                <c:pt idx="6827">
                  <c:v>-3.8023886706610702E-5</c:v>
                </c:pt>
                <c:pt idx="6828">
                  <c:v>1.7948930924758101E-4</c:v>
                </c:pt>
                <c:pt idx="6829">
                  <c:v>3.5204829422988101E-4</c:v>
                </c:pt>
                <c:pt idx="6830">
                  <c:v>4.3643459997324299E-4</c:v>
                </c:pt>
                <c:pt idx="6831">
                  <c:v>4.11513152709608E-4</c:v>
                </c:pt>
                <c:pt idx="6832">
                  <c:v>2.8352568350758898E-4</c:v>
                </c:pt>
                <c:pt idx="6833">
                  <c:v>8.4527448005446501E-5</c:v>
                </c:pt>
                <c:pt idx="6834">
                  <c:v>-1.35641211219878E-4</c:v>
                </c:pt>
                <c:pt idx="6835">
                  <c:v>-3.2183768763820002E-4</c:v>
                </c:pt>
                <c:pt idx="6836">
                  <c:v>-4.2742791865146802E-4</c:v>
                </c:pt>
                <c:pt idx="6837">
                  <c:v>-4.2596617586817301E-4</c:v>
                </c:pt>
                <c:pt idx="6838">
                  <c:v>-3.1781856183638301E-4</c:v>
                </c:pt>
                <c:pt idx="6839">
                  <c:v>-1.3007131738945201E-4</c:v>
                </c:pt>
                <c:pt idx="6840">
                  <c:v>9.0253095401538806E-5</c:v>
                </c:pt>
                <c:pt idx="6841">
                  <c:v>2.87973060559658E-4</c:v>
                </c:pt>
                <c:pt idx="6842">
                  <c:v>4.1356838624544102E-4</c:v>
                </c:pt>
                <c:pt idx="6843">
                  <c:v>4.35582944004046E-4</c:v>
                </c:pt>
                <c:pt idx="6844">
                  <c:v>3.4850305127642902E-4</c:v>
                </c:pt>
                <c:pt idx="6845">
                  <c:v>1.74138407400658E-4</c:v>
                </c:pt>
                <c:pt idx="6846">
                  <c:v>-4.3840280884858802E-5</c:v>
                </c:pt>
                <c:pt idx="6847">
                  <c:v>-2.5083889885740498E-4</c:v>
                </c:pt>
                <c:pt idx="6848">
                  <c:v>-3.95013358519558E-4</c:v>
                </c:pt>
                <c:pt idx="6849">
                  <c:v>-4.4025427205551598E-4</c:v>
                </c:pt>
                <c:pt idx="6850">
                  <c:v>-3.7523077201594601E-4</c:v>
                </c:pt>
                <c:pt idx="6851">
                  <c:v>-2.1622839736226801E-4</c:v>
                </c:pt>
                <c:pt idx="6852">
                  <c:v>-3.0702792056178101E-6</c:v>
                </c:pt>
                <c:pt idx="6853">
                  <c:v>2.10856809424709E-4</c:v>
                </c:pt>
                <c:pt idx="6854">
                  <c:v>3.7197350207393798E-4</c:v>
                </c:pt>
                <c:pt idx="6855">
                  <c:v>4.3992712357266897E-4</c:v>
                </c:pt>
                <c:pt idx="6856">
                  <c:v>3.9769826786288399E-4</c:v>
                </c:pt>
                <c:pt idx="6857">
                  <c:v>2.5586341382589998E-4</c:v>
                </c:pt>
                <c:pt idx="6858">
                  <c:v>4.99459805348347E-5</c:v>
                </c:pt>
                <c:pt idx="6859">
                  <c:v>-1.6848073342354801E-4</c:v>
                </c:pt>
                <c:pt idx="6860">
                  <c:v>-3.4471040251741401E-4</c:v>
                </c:pt>
                <c:pt idx="6861">
                  <c:v>-4.3460521287270499E-4</c:v>
                </c:pt>
                <c:pt idx="6862">
                  <c:v>-4.15650451569023E-4</c:v>
                </c:pt>
                <c:pt idx="6863">
                  <c:v>-2.9259345616167599E-4</c:v>
                </c:pt>
                <c:pt idx="6864">
                  <c:v>-9.62546145406137E-5</c:v>
                </c:pt>
                <c:pt idx="6865">
                  <c:v>1.2419179241242401E-4</c:v>
                </c:pt>
                <c:pt idx="6866">
                  <c:v>3.13533594525823E-4</c:v>
                </c:pt>
                <c:pt idx="6867">
                  <c:v>4.24348962869017E-4</c:v>
                </c:pt>
                <c:pt idx="6868">
                  <c:v>4.2888350099181701E-4</c:v>
                </c:pt>
                <c:pt idx="6869">
                  <c:v>3.2600150569113602E-4</c:v>
                </c:pt>
                <c:pt idx="6870">
                  <c:v>1.4147041092359101E-4</c:v>
                </c:pt>
                <c:pt idx="6871">
                  <c:v>-7.8492825878480506E-5</c:v>
                </c:pt>
                <c:pt idx="6872">
                  <c:v>-2.7879704750514701E-4</c:v>
                </c:pt>
                <c:pt idx="6873">
                  <c:v>-4.0927481905283001E-4</c:v>
                </c:pt>
                <c:pt idx="6874">
                  <c:v>-4.3724717321208301E-4</c:v>
                </c:pt>
                <c:pt idx="6875">
                  <c:v>-3.5570826035583199E-4</c:v>
                </c:pt>
                <c:pt idx="6876">
                  <c:v>-1.8508000703961901E-4</c:v>
                </c:pt>
                <c:pt idx="6877">
                  <c:v>3.1902682192674103E-5</c:v>
                </c:pt>
                <c:pt idx="6878">
                  <c:v>2.4089514675994001E-4</c:v>
                </c:pt>
                <c:pt idx="6879">
                  <c:v>3.8955392741618302E-4</c:v>
                </c:pt>
                <c:pt idx="6880">
                  <c:v>4.4064651033392198E-4</c:v>
                </c:pt>
                <c:pt idx="6881">
                  <c:v>3.81376441166038E-4</c:v>
                </c:pt>
                <c:pt idx="6882">
                  <c:v>2.2658827642044101E-4</c:v>
                </c:pt>
                <c:pt idx="6883">
                  <c:v>1.50496721937283E-5</c:v>
                </c:pt>
                <c:pt idx="6884">
                  <c:v>-2.0025821579529199E-4</c:v>
                </c:pt>
                <c:pt idx="6885">
                  <c:v>-3.6541019132660201E-4</c:v>
                </c:pt>
                <c:pt idx="6886">
                  <c:v>-4.3904291759991001E-4</c:v>
                </c:pt>
                <c:pt idx="6887">
                  <c:v>-4.0271462153579498E-4</c:v>
                </c:pt>
                <c:pt idx="6888">
                  <c:v>-2.6552395024789999E-4</c:v>
                </c:pt>
                <c:pt idx="6889">
                  <c:v>-6.1831158429418196E-5</c:v>
                </c:pt>
                <c:pt idx="6890">
                  <c:v>1.57347630590371E-4</c:v>
                </c:pt>
                <c:pt idx="6891">
                  <c:v>3.3711772941496799E-4</c:v>
                </c:pt>
                <c:pt idx="6892">
                  <c:v>4.3245460158102298E-4</c:v>
                </c:pt>
                <c:pt idx="6893">
                  <c:v>4.1948053602753E-4</c:v>
                </c:pt>
                <c:pt idx="6894">
                  <c:v>3.0144496795761998E-4</c:v>
                </c:pt>
                <c:pt idx="6895">
                  <c:v>1.0791063763390699E-4</c:v>
                </c:pt>
                <c:pt idx="6896">
                  <c:v>-1.12650581314212E-4</c:v>
                </c:pt>
                <c:pt idx="6897">
                  <c:v>-3.0499776333871699E-4</c:v>
                </c:pt>
                <c:pt idx="6898">
                  <c:v>-4.2095636346628002E-4</c:v>
                </c:pt>
                <c:pt idx="6899">
                  <c:v>-4.3148383094002298E-4</c:v>
                </c:pt>
                <c:pt idx="6900">
                  <c:v>-3.3394349622348002E-4</c:v>
                </c:pt>
                <c:pt idx="6901">
                  <c:v>-1.5276494124271699E-4</c:v>
                </c:pt>
                <c:pt idx="6902">
                  <c:v>6.6674540957178797E-5</c:v>
                </c:pt>
                <c:pt idx="6903">
                  <c:v>2.69414970755525E-4</c:v>
                </c:pt>
                <c:pt idx="6904">
                  <c:v>4.0467874979901102E-4</c:v>
                </c:pt>
                <c:pt idx="6905">
                  <c:v>4.3858822551062798E-4</c:v>
                </c:pt>
                <c:pt idx="6906">
                  <c:v>3.6265055933928702E-4</c:v>
                </c:pt>
                <c:pt idx="6907">
                  <c:v>1.9588481086068099E-4</c:v>
                </c:pt>
                <c:pt idx="6908">
                  <c:v>-1.9941503679127199E-5</c:v>
                </c:pt>
                <c:pt idx="6909">
                  <c:v>-2.3077334491439E-4</c:v>
                </c:pt>
                <c:pt idx="6910">
                  <c:v>-3.8380657030194699E-4</c:v>
                </c:pt>
                <c:pt idx="6911">
                  <c:v>-4.40713059194277E-4</c:v>
                </c:pt>
                <c:pt idx="6912">
                  <c:v>-3.87240228426068E-4</c:v>
                </c:pt>
                <c:pt idx="6913">
                  <c:v>-2.36780680184577E-4</c:v>
                </c:pt>
                <c:pt idx="6914">
                  <c:v>-2.7017941710158999E-5</c:v>
                </c:pt>
                <c:pt idx="6915">
                  <c:v>1.8951160787270999E-4</c:v>
                </c:pt>
                <c:pt idx="6916">
                  <c:v>3.5857679961919599E-4</c:v>
                </c:pt>
                <c:pt idx="6917">
                  <c:v>4.3783420745208297E-4</c:v>
                </c:pt>
                <c:pt idx="6918">
                  <c:v>4.0743332190236399E-4</c:v>
                </c:pt>
                <c:pt idx="6919">
                  <c:v>2.74988233349367E-4</c:v>
                </c:pt>
                <c:pt idx="6920">
                  <c:v>7.3670635850869601E-5</c:v>
                </c:pt>
                <c:pt idx="6921">
                  <c:v>-1.46098229415923E-4</c:v>
                </c:pt>
                <c:pt idx="6922">
                  <c:v>-3.29275886797882E-4</c:v>
                </c:pt>
                <c:pt idx="6923">
                  <c:v>-4.2998435565200802E-4</c:v>
                </c:pt>
                <c:pt idx="6924">
                  <c:v>-4.2300057520380102E-4</c:v>
                </c:pt>
                <c:pt idx="6925">
                  <c:v>-3.1007367659074199E-4</c:v>
                </c:pt>
                <c:pt idx="6926">
                  <c:v>-1.19486902118093E-4</c:v>
                </c:pt>
                <c:pt idx="6927">
                  <c:v>1.01026108232958E-4</c:v>
                </c:pt>
                <c:pt idx="6928">
                  <c:v>2.9623650305659103E-4</c:v>
                </c:pt>
                <c:pt idx="6929">
                  <c:v>4.1725262797185302E-4</c:v>
                </c:pt>
                <c:pt idx="6930">
                  <c:v>4.3376524376418101E-4</c:v>
                </c:pt>
                <c:pt idx="6931">
                  <c:v>3.4163866337155599E-4</c:v>
                </c:pt>
                <c:pt idx="6932">
                  <c:v>1.63946560365123E-4</c:v>
                </c:pt>
                <c:pt idx="6933">
                  <c:v>-5.4806975735377698E-5</c:v>
                </c:pt>
                <c:pt idx="6934">
                  <c:v>-2.5983376476515897E-4</c:v>
                </c:pt>
                <c:pt idx="6935">
                  <c:v>-3.9978357551785301E-4</c:v>
                </c:pt>
                <c:pt idx="6936">
                  <c:v>-4.39605109704852E-4</c:v>
                </c:pt>
                <c:pt idx="6937">
                  <c:v>-3.69324817054157E-4</c:v>
                </c:pt>
                <c:pt idx="6938">
                  <c:v>-2.0654483284741901E-4</c:v>
                </c:pt>
                <c:pt idx="6939">
                  <c:v>7.9655860570749101E-6</c:v>
                </c:pt>
                <c:pt idx="6940">
                  <c:v>2.2048097451866599E-4</c:v>
                </c:pt>
                <c:pt idx="6941">
                  <c:v>3.7777553514739098E-4</c:v>
                </c:pt>
                <c:pt idx="6942">
                  <c:v>4.4045386944917302E-4</c:v>
                </c:pt>
                <c:pt idx="6943">
                  <c:v>3.9281779976997399E-4</c:v>
                </c:pt>
                <c:pt idx="6944">
                  <c:v>2.4679807527367098E-4</c:v>
                </c:pt>
                <c:pt idx="6945">
                  <c:v>3.8966241800970203E-5</c:v>
                </c:pt>
                <c:pt idx="6946">
                  <c:v>-1.7862492865979799E-4</c:v>
                </c:pt>
                <c:pt idx="6947">
                  <c:v>-3.5147837762911099E-4</c:v>
                </c:pt>
                <c:pt idx="6948">
                  <c:v>-4.3630188650765699E-4</c:v>
                </c:pt>
                <c:pt idx="6949">
                  <c:v>-4.1185088128995498E-4</c:v>
                </c:pt>
                <c:pt idx="6950">
                  <c:v>-2.8424926791580497E-4</c:v>
                </c:pt>
                <c:pt idx="6951">
                  <c:v>-8.5455662037703102E-5</c:v>
                </c:pt>
                <c:pt idx="6952">
                  <c:v>1.3474084452618201E-4</c:v>
                </c:pt>
                <c:pt idx="6953">
                  <c:v>3.2119067070696897E-4</c:v>
                </c:pt>
                <c:pt idx="6954">
                  <c:v>4.2719630088693198E-4</c:v>
                </c:pt>
                <c:pt idx="6955">
                  <c:v>4.2620796737631101E-4</c:v>
                </c:pt>
                <c:pt idx="6956">
                  <c:v>3.1847320443401702E-4</c:v>
                </c:pt>
                <c:pt idx="6957">
                  <c:v>1.3097485177689699E-4</c:v>
                </c:pt>
                <c:pt idx="6958">
                  <c:v>-8.9326965016739998E-5</c:v>
                </c:pt>
                <c:pt idx="6959">
                  <c:v>-2.8725628927767397E-4</c:v>
                </c:pt>
                <c:pt idx="6960">
                  <c:v>-4.1324049388037003E-4</c:v>
                </c:pt>
                <c:pt idx="6961">
                  <c:v>-4.3572605323281702E-4</c:v>
                </c:pt>
                <c:pt idx="6962">
                  <c:v>-3.4908131950491097E-4</c:v>
                </c:pt>
                <c:pt idx="6963">
                  <c:v>-1.75007003763712E-4</c:v>
                </c:pt>
                <c:pt idx="6964">
                  <c:v>4.2898901734740203E-5</c:v>
                </c:pt>
                <c:pt idx="6965">
                  <c:v>2.5006051116826101E-4</c:v>
                </c:pt>
                <c:pt idx="6966">
                  <c:v>3.9459291431690201E-4</c:v>
                </c:pt>
                <c:pt idx="6967">
                  <c:v>4.4029707419814901E-4</c:v>
                </c:pt>
                <c:pt idx="6968">
                  <c:v>3.7572610044172102E-4</c:v>
                </c:pt>
                <c:pt idx="6969">
                  <c:v>2.1705219399415499E-4</c:v>
                </c:pt>
                <c:pt idx="6970">
                  <c:v>4.0162190666971997E-6</c:v>
                </c:pt>
                <c:pt idx="6971">
                  <c:v>-2.1002564284082901E-4</c:v>
                </c:pt>
                <c:pt idx="6972">
                  <c:v>-3.7146527959437301E-4</c:v>
                </c:pt>
                <c:pt idx="6973">
                  <c:v>-4.3986913267021098E-4</c:v>
                </c:pt>
                <c:pt idx="6974">
                  <c:v>-3.98105032718802E-4</c:v>
                </c:pt>
                <c:pt idx="6975">
                  <c:v>-2.56633057658642E-4</c:v>
                </c:pt>
                <c:pt idx="6976">
                  <c:v>-5.0885741271969098E-5</c:v>
                </c:pt>
                <c:pt idx="6977">
                  <c:v>1.6760622468849E-4</c:v>
                </c:pt>
                <c:pt idx="6978">
                  <c:v>3.4412017192218602E-4</c:v>
                </c:pt>
                <c:pt idx="6979">
                  <c:v>4.3444708733140699E-4</c:v>
                </c:pt>
                <c:pt idx="6980">
                  <c:v>4.15964034604412E-4</c:v>
                </c:pt>
                <c:pt idx="6981">
                  <c:v>2.9330020895721202E-4</c:v>
                </c:pt>
                <c:pt idx="6982">
                  <c:v>9.71775264742772E-5</c:v>
                </c:pt>
                <c:pt idx="6983">
                  <c:v>-1.2328387035974699E-4</c:v>
                </c:pt>
                <c:pt idx="6984">
                  <c:v>-3.1286805706456602E-4</c:v>
                </c:pt>
                <c:pt idx="6985">
                  <c:v>-4.2409249798504702E-4</c:v>
                </c:pt>
                <c:pt idx="6986">
                  <c:v>-4.29100341906316E-4</c:v>
                </c:pt>
                <c:pt idx="6987">
                  <c:v>-3.2663734325188401E-4</c:v>
                </c:pt>
                <c:pt idx="6988">
                  <c:v>-1.4236599566905001E-4</c:v>
                </c:pt>
                <c:pt idx="6989">
                  <c:v>7.7561798703616006E-5</c:v>
                </c:pt>
                <c:pt idx="6990">
                  <c:v>2.7806375943249502E-4</c:v>
                </c:pt>
                <c:pt idx="6991">
                  <c:v>4.0892292662917501E-4</c:v>
                </c:pt>
                <c:pt idx="6992">
                  <c:v>4.3736481007791098E-4</c:v>
                </c:pt>
                <c:pt idx="6993">
                  <c:v>3.5626596362833102E-4</c:v>
                </c:pt>
                <c:pt idx="6994">
                  <c:v>1.8593809647445101E-4</c:v>
                </c:pt>
                <c:pt idx="6995">
                  <c:v>-3.0959120417663098E-5</c:v>
                </c:pt>
                <c:pt idx="6996">
                  <c:v>-2.4010243354473401E-4</c:v>
                </c:pt>
                <c:pt idx="6997">
                  <c:v>-3.8911060270316501E-4</c:v>
                </c:pt>
                <c:pt idx="6998">
                  <c:v>-4.40663607547656E-4</c:v>
                </c:pt>
                <c:pt idx="6999">
                  <c:v>-3.8184967820327899E-4</c:v>
                </c:pt>
                <c:pt idx="7000">
                  <c:v>-2.27399128129464E-4</c:v>
                </c:pt>
                <c:pt idx="7001">
                  <c:v>-1.5995055733849399E-5</c:v>
                </c:pt>
                <c:pt idx="7002">
                  <c:v>1.9941507759643E-4</c:v>
                </c:pt>
                <c:pt idx="7003">
                  <c:v>3.6488046766135402E-4</c:v>
                </c:pt>
                <c:pt idx="7004">
                  <c:v>4.3895928104640397E-4</c:v>
                </c:pt>
                <c:pt idx="7005">
                  <c:v>4.030980193877E-4</c:v>
                </c:pt>
                <c:pt idx="7006">
                  <c:v>2.6627835813478002E-4</c:v>
                </c:pt>
                <c:pt idx="7007">
                  <c:v>6.2767630215995903E-5</c:v>
                </c:pt>
                <c:pt idx="7008">
                  <c:v>-1.56463640072493E-4</c:v>
                </c:pt>
                <c:pt idx="7009">
                  <c:v>-3.36507621074871E-4</c:v>
                </c:pt>
                <c:pt idx="7010">
                  <c:v>-4.32271180837321E-4</c:v>
                </c:pt>
                <c:pt idx="7011">
                  <c:v>-4.19769741743344E-4</c:v>
                </c:pt>
                <c:pt idx="7012">
                  <c:v>-3.0213436676732199E-4</c:v>
                </c:pt>
                <c:pt idx="7013">
                  <c:v>-1.08827565328887E-4</c:v>
                </c:pt>
                <c:pt idx="7014">
                  <c:v>1.11735774963368E-4</c:v>
                </c:pt>
                <c:pt idx="7015">
                  <c:v>3.04314197257624E-4</c:v>
                </c:pt>
                <c:pt idx="7016">
                  <c:v>4.2067524102048397E-4</c:v>
                </c:pt>
                <c:pt idx="7017">
                  <c:v>4.3167556099003098E-4</c:v>
                </c:pt>
                <c:pt idx="7018">
                  <c:v>3.3456005878886101E-4</c:v>
                </c:pt>
                <c:pt idx="7019">
                  <c:v>1.5365191440409401E-4</c:v>
                </c:pt>
                <c:pt idx="7020">
                  <c:v>-6.5739305130454407E-5</c:v>
                </c:pt>
                <c:pt idx="7021">
                  <c:v>-2.6866570787803903E-4</c:v>
                </c:pt>
                <c:pt idx="7022">
                  <c:v>-4.04303117406518E-4</c:v>
                </c:pt>
                <c:pt idx="7023">
                  <c:v>-4.3868030306608199E-4</c:v>
                </c:pt>
                <c:pt idx="7024">
                  <c:v>-3.6318728544771798E-4</c:v>
                </c:pt>
                <c:pt idx="7025">
                  <c:v>-1.9673175913862499E-4</c:v>
                </c:pt>
                <c:pt idx="7026">
                  <c:v>1.8996456681967401E-5</c:v>
                </c:pt>
                <c:pt idx="7027">
                  <c:v>2.29966892081099E-4</c:v>
                </c:pt>
                <c:pt idx="7028">
                  <c:v>3.8334069274749302E-4</c:v>
                </c:pt>
                <c:pt idx="7029">
                  <c:v>4.4070443884226601E-4</c:v>
                </c:pt>
                <c:pt idx="7030">
                  <c:v>3.8769102429713902E-4</c:v>
                </c:pt>
                <c:pt idx="7031">
                  <c:v>2.3757798765628601E-4</c:v>
                </c:pt>
                <c:pt idx="7032">
                  <c:v>2.7962070180079698E-5</c:v>
                </c:pt>
                <c:pt idx="7033">
                  <c:v>-1.8865712123681701E-4</c:v>
                </c:pt>
                <c:pt idx="7034">
                  <c:v>-3.5802596629613999E-4</c:v>
                </c:pt>
                <c:pt idx="7035">
                  <c:v>-4.3772498706474598E-4</c:v>
                </c:pt>
                <c:pt idx="7036">
                  <c:v>-4.0779306937430799E-4</c:v>
                </c:pt>
                <c:pt idx="7037">
                  <c:v>-2.7572684769453198E-4</c:v>
                </c:pt>
                <c:pt idx="7038">
                  <c:v>-7.4603126524479401E-5</c:v>
                </c:pt>
                <c:pt idx="7039">
                  <c:v>1.45205410487827E-4</c:v>
                </c:pt>
                <c:pt idx="7040">
                  <c:v>3.2864635165448801E-4</c:v>
                </c:pt>
                <c:pt idx="7041">
                  <c:v>4.2977577527533099E-4</c:v>
                </c:pt>
                <c:pt idx="7042">
                  <c:v>4.2326518984311902E-4</c:v>
                </c:pt>
                <c:pt idx="7043">
                  <c:v>3.1074521186808798E-4</c:v>
                </c:pt>
                <c:pt idx="7044">
                  <c:v>1.20397167857353E-4</c:v>
                </c:pt>
                <c:pt idx="7045">
                  <c:v>-1.00105093733061E-4</c:v>
                </c:pt>
                <c:pt idx="7046">
                  <c:v>-2.9553541359111398E-4</c:v>
                </c:pt>
                <c:pt idx="7047">
                  <c:v>-4.1694705574666898E-4</c:v>
                </c:pt>
                <c:pt idx="7048">
                  <c:v>-4.3393172123871998E-4</c:v>
                </c:pt>
                <c:pt idx="7049">
                  <c:v>-3.4223549522956702E-4</c:v>
                </c:pt>
                <c:pt idx="7050">
                  <c:v>-1.6482426636529201E-4</c:v>
                </c:pt>
                <c:pt idx="7051">
                  <c:v>5.3868222505685697E-5</c:v>
                </c:pt>
                <c:pt idx="7052">
                  <c:v>2.5906908087592299E-4</c:v>
                </c:pt>
                <c:pt idx="7053">
                  <c:v>3.9938448079288703E-4</c:v>
                </c:pt>
                <c:pt idx="7054">
                  <c:v>4.39671559893826E-4</c:v>
                </c:pt>
                <c:pt idx="7055">
                  <c:v>3.6984016929501699E-4</c:v>
                </c:pt>
                <c:pt idx="7056">
                  <c:v>2.0738001397442799E-4</c:v>
                </c:pt>
                <c:pt idx="7057">
                  <c:v>-7.0197523382634897E-6</c:v>
                </c:pt>
                <c:pt idx="7058">
                  <c:v>-2.1966137813045599E-4</c:v>
                </c:pt>
                <c:pt idx="7059">
                  <c:v>-3.7728744908961599E-4</c:v>
                </c:pt>
                <c:pt idx="7060">
                  <c:v>-4.40419537902869E-4</c:v>
                </c:pt>
                <c:pt idx="7061">
                  <c:v>-3.9324582128388901E-4</c:v>
                </c:pt>
                <c:pt idx="7062">
                  <c:v>-2.4758124920439402E-4</c:v>
                </c:pt>
                <c:pt idx="7063">
                  <c:v>-3.9908417379092901E-5</c:v>
                </c:pt>
                <c:pt idx="7064">
                  <c:v>1.7775972515264899E-4</c:v>
                </c:pt>
                <c:pt idx="7065">
                  <c:v>3.5090684177863497E-4</c:v>
                </c:pt>
                <c:pt idx="7066">
                  <c:v>4.3616716301315598E-4</c:v>
                </c:pt>
                <c:pt idx="7067">
                  <c:v>4.12186712486391E-4</c:v>
                </c:pt>
                <c:pt idx="7068">
                  <c:v>2.8497154279668501E-4</c:v>
                </c:pt>
                <c:pt idx="7069">
                  <c:v>8.6383482378442504E-5</c:v>
                </c:pt>
                <c:pt idx="7070">
                  <c:v>-1.3383985708570101E-4</c:v>
                </c:pt>
                <c:pt idx="7071">
                  <c:v>-3.2054217406053502E-4</c:v>
                </c:pt>
                <c:pt idx="7072">
                  <c:v>-4.2696271504262599E-4</c:v>
                </c:pt>
                <c:pt idx="7073">
                  <c:v>-4.2644779535789998E-4</c:v>
                </c:pt>
                <c:pt idx="7074">
                  <c:v>-3.1912637983572801E-4</c:v>
                </c:pt>
                <c:pt idx="7075">
                  <c:v>-1.31877782767365E-4</c:v>
                </c:pt>
                <c:pt idx="7076">
                  <c:v>8.8400423105454502E-5</c:v>
                </c:pt>
                <c:pt idx="7077">
                  <c:v>2.8653819461510103E-4</c:v>
                </c:pt>
                <c:pt idx="7078">
                  <c:v>4.1291069772948698E-4</c:v>
                </c:pt>
                <c:pt idx="7079">
                  <c:v>4.3586715508551902E-4</c:v>
                </c:pt>
                <c:pt idx="7080">
                  <c:v>3.4965797952685699E-4</c:v>
                </c:pt>
                <c:pt idx="7081">
                  <c:v>1.7587479387506699E-4</c:v>
                </c:pt>
                <c:pt idx="7082">
                  <c:v>-4.1957324950745103E-5</c:v>
                </c:pt>
                <c:pt idx="7083">
                  <c:v>-2.4928097145829602E-4</c:v>
                </c:pt>
                <c:pt idx="7084">
                  <c:v>-3.9417065223724002E-4</c:v>
                </c:pt>
                <c:pt idx="7085">
                  <c:v>-4.4033784790616602E-4</c:v>
                </c:pt>
                <c:pt idx="7086">
                  <c:v>-3.7621969790930198E-4</c:v>
                </c:pt>
                <c:pt idx="7087">
                  <c:v>-2.1787499067348799E-4</c:v>
                </c:pt>
                <c:pt idx="7088">
                  <c:v>-4.9621404251832301E-6</c:v>
                </c:pt>
                <c:pt idx="7089">
                  <c:v>2.0919350867549299E-4</c:v>
                </c:pt>
                <c:pt idx="7090">
                  <c:v>3.7095534578608099E-4</c:v>
                </c:pt>
                <c:pt idx="7091">
                  <c:v>4.3980911530464901E-4</c:v>
                </c:pt>
                <c:pt idx="7092">
                  <c:v>3.98509963517496E-4</c:v>
                </c:pt>
                <c:pt idx="7093">
                  <c:v>2.5740151919105201E-4</c:v>
                </c:pt>
                <c:pt idx="7094">
                  <c:v>5.1825267580111801E-5</c:v>
                </c:pt>
                <c:pt idx="7095">
                  <c:v>-1.6673094379688599E-4</c:v>
                </c:pt>
                <c:pt idx="7096">
                  <c:v>-3.4352835597627098E-4</c:v>
                </c:pt>
                <c:pt idx="7097">
                  <c:v>-4.3428696030619501E-4</c:v>
                </c:pt>
                <c:pt idx="7098">
                  <c:v>-4.1627570130672398E-4</c:v>
                </c:pt>
                <c:pt idx="7099">
                  <c:v>-2.9400561052801298E-4</c:v>
                </c:pt>
                <c:pt idx="7100">
                  <c:v>-9.8099990714167398E-5</c:v>
                </c:pt>
                <c:pt idx="7101">
                  <c:v>1.2237538034220199E-4</c:v>
                </c:pt>
                <c:pt idx="7102">
                  <c:v>3.1220107823012199E-4</c:v>
                </c:pt>
                <c:pt idx="7103">
                  <c:v>4.2383407932042701E-4</c:v>
                </c:pt>
                <c:pt idx="7104">
                  <c:v>4.2931520596918799E-4</c:v>
                </c:pt>
                <c:pt idx="7105">
                  <c:v>3.2727167600478098E-4</c:v>
                </c:pt>
                <c:pt idx="7106">
                  <c:v>1.4326092453889499E-4</c:v>
                </c:pt>
                <c:pt idx="7107">
                  <c:v>-7.6630414204012306E-5</c:v>
                </c:pt>
                <c:pt idx="7108">
                  <c:v>-2.7732919032894698E-4</c:v>
                </c:pt>
                <c:pt idx="7109">
                  <c:v>-4.0856915031060398E-4</c:v>
                </c:pt>
                <c:pt idx="7110">
                  <c:v>-4.37480432017971E-4</c:v>
                </c:pt>
                <c:pt idx="7111">
                  <c:v>-3.5682202559486701E-4</c:v>
                </c:pt>
                <c:pt idx="7112">
                  <c:v>-1.86795329298387E-4</c:v>
                </c:pt>
                <c:pt idx="7113">
                  <c:v>3.0015416014968401E-5</c:v>
                </c:pt>
                <c:pt idx="7114">
                  <c:v>2.3930861418525301E-4</c:v>
                </c:pt>
                <c:pt idx="7115">
                  <c:v>3.8866548536997702E-4</c:v>
                </c:pt>
                <c:pt idx="7116">
                  <c:v>4.4067867463816598E-4</c:v>
                </c:pt>
                <c:pt idx="7117">
                  <c:v>3.8232115607119902E-4</c:v>
                </c:pt>
                <c:pt idx="7118">
                  <c:v>2.2820893221793699E-4</c:v>
                </c:pt>
                <c:pt idx="7119">
                  <c:v>1.6940365585257698E-5</c:v>
                </c:pt>
                <c:pt idx="7120">
                  <c:v>-1.9857102069864799E-4</c:v>
                </c:pt>
                <c:pt idx="7121">
                  <c:v>-3.6434906300339702E-4</c:v>
                </c:pt>
                <c:pt idx="7122">
                  <c:v>-4.3887362222145302E-4</c:v>
                </c:pt>
                <c:pt idx="7123">
                  <c:v>-4.0347956017985199E-4</c:v>
                </c:pt>
                <c:pt idx="7124">
                  <c:v>-2.6703153928573303E-4</c:v>
                </c:pt>
                <c:pt idx="7125">
                  <c:v>-6.3703812834097607E-5</c:v>
                </c:pt>
                <c:pt idx="7126">
                  <c:v>1.55578928731601E-4</c:v>
                </c:pt>
                <c:pt idx="7127">
                  <c:v>3.3589596245486598E-4</c:v>
                </c:pt>
                <c:pt idx="7128">
                  <c:v>4.3208576863403898E-4</c:v>
                </c:pt>
                <c:pt idx="7129">
                  <c:v>4.20057013593308E-4</c:v>
                </c:pt>
                <c:pt idx="7130">
                  <c:v>3.02822373653606E-4</c:v>
                </c:pt>
                <c:pt idx="7131">
                  <c:v>1.09743991658736E-4</c:v>
                </c:pt>
                <c:pt idx="7132">
                  <c:v>-1.10820453849363E-4</c:v>
                </c:pt>
                <c:pt idx="7133">
                  <c:v>-3.03629229210704E-4</c:v>
                </c:pt>
                <c:pt idx="7134">
                  <c:v>-4.2039218053723399E-4</c:v>
                </c:pt>
                <c:pt idx="7135">
                  <c:v>-4.3186530232445998E-4</c:v>
                </c:pt>
                <c:pt idx="7136">
                  <c:v>-3.3517508004669199E-4</c:v>
                </c:pt>
                <c:pt idx="7137">
                  <c:v>-1.5453817969598801E-4</c:v>
                </c:pt>
                <c:pt idx="7138">
                  <c:v>6.4803766444842403E-5</c:v>
                </c:pt>
                <c:pt idx="7139">
                  <c:v>2.6791520726618102E-4</c:v>
                </c:pt>
                <c:pt idx="7140">
                  <c:v>4.0392562240242199E-4</c:v>
                </c:pt>
                <c:pt idx="7141">
                  <c:v>4.3877035963533302E-4</c:v>
                </c:pt>
                <c:pt idx="7142">
                  <c:v>3.6372233836387601E-4</c:v>
                </c:pt>
                <c:pt idx="7143">
                  <c:v>1.9757780107961101E-4</c:v>
                </c:pt>
                <c:pt idx="7144">
                  <c:v>-1.80513221687357E-5</c:v>
                </c:pt>
                <c:pt idx="7145">
                  <c:v>-2.2915937979765E-4</c:v>
                </c:pt>
                <c:pt idx="7146">
                  <c:v>-3.8287304915465798E-4</c:v>
                </c:pt>
                <c:pt idx="7147">
                  <c:v>-4.4069378817892298E-4</c:v>
                </c:pt>
                <c:pt idx="7148">
                  <c:v>-3.8814003408799299E-4</c:v>
                </c:pt>
                <c:pt idx="7149">
                  <c:v>-2.38374200613762E-4</c:v>
                </c:pt>
                <c:pt idx="7150">
                  <c:v>-2.8906069829632799E-5</c:v>
                </c:pt>
                <c:pt idx="7151">
                  <c:v>1.8780176546356699E-4</c:v>
                </c:pt>
                <c:pt idx="7152">
                  <c:v>3.5747348355884501E-4</c:v>
                </c:pt>
                <c:pt idx="7153">
                  <c:v>4.37613750092316E-4</c:v>
                </c:pt>
                <c:pt idx="7154">
                  <c:v>4.0815093815655198E-4</c:v>
                </c:pt>
                <c:pt idx="7155">
                  <c:v>2.7646419177488002E-4</c:v>
                </c:pt>
                <c:pt idx="7156">
                  <c:v>7.5535273503858099E-5</c:v>
                </c:pt>
                <c:pt idx="7157">
                  <c:v>-1.44311922603023E-4</c:v>
                </c:pt>
                <c:pt idx="7158">
                  <c:v>-3.28015302447805E-4</c:v>
                </c:pt>
                <c:pt idx="7159">
                  <c:v>-4.2956521493532699E-4</c:v>
                </c:pt>
                <c:pt idx="7160">
                  <c:v>-4.2352785451317001E-4</c:v>
                </c:pt>
                <c:pt idx="7161">
                  <c:v>-3.1141531555212702E-4</c:v>
                </c:pt>
                <c:pt idx="7162">
                  <c:v>-1.2130687893069E-4</c:v>
                </c:pt>
                <c:pt idx="7163">
                  <c:v>9.9183618052181403E-5</c:v>
                </c:pt>
                <c:pt idx="7164">
                  <c:v>2.94832962603387E-4</c:v>
                </c:pt>
                <c:pt idx="7165">
                  <c:v>4.16639562659661E-4</c:v>
                </c:pt>
                <c:pt idx="7166">
                  <c:v>4.3409619960362001E-4</c:v>
                </c:pt>
                <c:pt idx="7167">
                  <c:v>3.4283075041953703E-4</c:v>
                </c:pt>
                <c:pt idx="7168">
                  <c:v>1.6570121302530901E-4</c:v>
                </c:pt>
                <c:pt idx="7169">
                  <c:v>-5.2929221106805798E-5</c:v>
                </c:pt>
                <c:pt idx="7170">
                  <c:v>-2.5830320346367102E-4</c:v>
                </c:pt>
                <c:pt idx="7171">
                  <c:v>-3.9898354611632002E-4</c:v>
                </c:pt>
                <c:pt idx="7172">
                  <c:v>-4.39735984529909E-4</c:v>
                </c:pt>
                <c:pt idx="7173">
                  <c:v>-3.7035381769398102E-4</c:v>
                </c:pt>
                <c:pt idx="7174">
                  <c:v>-2.08214239708309E-4</c:v>
                </c:pt>
                <c:pt idx="7175">
                  <c:v>6.0738862796764196E-6</c:v>
                </c:pt>
                <c:pt idx="7176">
                  <c:v>2.1884076976926199E-4</c:v>
                </c:pt>
                <c:pt idx="7177">
                  <c:v>3.7679762488056201E-4</c:v>
                </c:pt>
                <c:pt idx="7178">
                  <c:v>4.4038317735776099E-4</c:v>
                </c:pt>
                <c:pt idx="7179">
                  <c:v>3.9367203112681398E-4</c:v>
                </c:pt>
                <c:pt idx="7180">
                  <c:v>2.48363282536177E-4</c:v>
                </c:pt>
                <c:pt idx="7181">
                  <c:v>4.0850409100406197E-5</c:v>
                </c:pt>
                <c:pt idx="7182">
                  <c:v>-1.7689370271210101E-4</c:v>
                </c:pt>
                <c:pt idx="7183">
                  <c:v>-3.503336893115E-4</c:v>
                </c:pt>
                <c:pt idx="7184">
                  <c:v>-4.3603043011040699E-4</c:v>
                </c:pt>
                <c:pt idx="7185">
                  <c:v>-4.1252064475175301E-4</c:v>
                </c:pt>
                <c:pt idx="7186">
                  <c:v>-2.8569250482273102E-4</c:v>
                </c:pt>
                <c:pt idx="7187">
                  <c:v>-8.7310904753226104E-5</c:v>
                </c:pt>
                <c:pt idx="7188">
                  <c:v>1.3293825304925501E-4</c:v>
                </c:pt>
                <c:pt idx="7189">
                  <c:v>3.1989220068649998E-4</c:v>
                </c:pt>
                <c:pt idx="7190">
                  <c:v>4.2672716219467101E-4</c:v>
                </c:pt>
                <c:pt idx="7191">
                  <c:v>4.2668565870805999E-4</c:v>
                </c:pt>
                <c:pt idx="7192">
                  <c:v>3.1977808503235702E-4</c:v>
                </c:pt>
                <c:pt idx="7193">
                  <c:v>1.3278010620108201E-4</c:v>
                </c:pt>
                <c:pt idx="7194">
                  <c:v>-8.7473473936231495E-5</c:v>
                </c:pt>
                <c:pt idx="7195">
                  <c:v>-2.8581877988017999E-4</c:v>
                </c:pt>
                <c:pt idx="7196">
                  <c:v>-4.1257899931215303E-4</c:v>
                </c:pt>
                <c:pt idx="7197">
                  <c:v>-4.3600624891210199E-4</c:v>
                </c:pt>
                <c:pt idx="7198">
                  <c:v>-3.5023302868561398E-4</c:v>
                </c:pt>
                <c:pt idx="7199">
                  <c:v>-1.7674177373683999E-4</c:v>
                </c:pt>
                <c:pt idx="7200">
                  <c:v>4.1015554870688797E-5</c:v>
                </c:pt>
                <c:pt idx="7201">
                  <c:v>2.4850028331882302E-4</c:v>
                </c:pt>
                <c:pt idx="7202">
                  <c:v>3.9374657422592001E-4</c:v>
                </c:pt>
                <c:pt idx="7203">
                  <c:v>4.4037659299172303E-4</c:v>
                </c:pt>
                <c:pt idx="7204">
                  <c:v>3.7671156214470102E-4</c:v>
                </c:pt>
                <c:pt idx="7205">
                  <c:v>2.1869678360966901E-4</c:v>
                </c:pt>
                <c:pt idx="7206">
                  <c:v>5.9080389232462298E-6</c:v>
                </c:pt>
                <c:pt idx="7207">
                  <c:v>-2.08360410762316E-4</c:v>
                </c:pt>
                <c:pt idx="7208">
                  <c:v>-3.7044370299830901E-4</c:v>
                </c:pt>
                <c:pt idx="7209">
                  <c:v>-4.3974707175248101E-4</c:v>
                </c:pt>
                <c:pt idx="7210">
                  <c:v>-3.9891305839346301E-4</c:v>
                </c:pt>
                <c:pt idx="7211">
                  <c:v>-2.5816879488284902E-4</c:v>
                </c:pt>
                <c:pt idx="7212">
                  <c:v>-5.2764555130895101E-5</c:v>
                </c:pt>
                <c:pt idx="7213">
                  <c:v>1.6585489478112699E-4</c:v>
                </c:pt>
                <c:pt idx="7214">
                  <c:v>3.4293495740614702E-4</c:v>
                </c:pt>
                <c:pt idx="7215">
                  <c:v>4.3412483253477097E-4</c:v>
                </c:pt>
                <c:pt idx="7216">
                  <c:v>4.1658545024012E-4</c:v>
                </c:pt>
                <c:pt idx="7217">
                  <c:v>2.94709657624318E-4</c:v>
                </c:pt>
                <c:pt idx="7218">
                  <c:v>9.9022003010520694E-5</c:v>
                </c:pt>
                <c:pt idx="7219">
                  <c:v>-1.21466326545171E-4</c:v>
                </c:pt>
                <c:pt idx="7220">
                  <c:v>-3.1153266109524099E-4</c:v>
                </c:pt>
                <c:pt idx="7221">
                  <c:v>-4.2357370806568497E-4</c:v>
                </c:pt>
                <c:pt idx="7222">
                  <c:v>-4.29528092190561E-4</c:v>
                </c:pt>
                <c:pt idx="7223">
                  <c:v>-3.27904501027477E-4</c:v>
                </c:pt>
                <c:pt idx="7224">
                  <c:v>-1.4415519341021699E-4</c:v>
                </c:pt>
                <c:pt idx="7225">
                  <c:v>7.5698676670527302E-5</c:v>
                </c:pt>
                <c:pt idx="7226">
                  <c:v>2.7659334357864101E-4</c:v>
                </c:pt>
                <c:pt idx="7227">
                  <c:v>4.0821349172695201E-4</c:v>
                </c:pt>
                <c:pt idx="7228">
                  <c:v>4.3759403849959498E-4</c:v>
                </c:pt>
                <c:pt idx="7229">
                  <c:v>3.5737644369368099E-4</c:v>
                </c:pt>
                <c:pt idx="7230">
                  <c:v>1.8765170156218199E-4</c:v>
                </c:pt>
                <c:pt idx="7231">
                  <c:v>-2.9071573332206899E-5</c:v>
                </c:pt>
                <c:pt idx="7232">
                  <c:v>-2.38513692338597E-4</c:v>
                </c:pt>
                <c:pt idx="7233">
                  <c:v>-3.8821857746726001E-4</c:v>
                </c:pt>
                <c:pt idx="7234">
                  <c:v>-4.4069171153603799E-4</c:v>
                </c:pt>
                <c:pt idx="7235">
                  <c:v>-3.8279087259771298E-4</c:v>
                </c:pt>
                <c:pt idx="7236">
                  <c:v>-2.2901768495511799E-4</c:v>
                </c:pt>
                <c:pt idx="7237">
                  <c:v>-1.7885597392940101E-5</c:v>
                </c:pt>
                <c:pt idx="7238">
                  <c:v>1.9772604899049001E-4</c:v>
                </c:pt>
                <c:pt idx="7239">
                  <c:v>3.6381597980089599E-4</c:v>
                </c:pt>
                <c:pt idx="7240">
                  <c:v>4.3878594151968201E-4</c:v>
                </c:pt>
                <c:pt idx="7241">
                  <c:v>4.03859242154503E-4</c:v>
                </c:pt>
                <c:pt idx="7242">
                  <c:v>2.6778349023087798E-4</c:v>
                </c:pt>
                <c:pt idx="7243">
                  <c:v>6.4639701970759897E-5</c:v>
                </c:pt>
                <c:pt idx="7244">
                  <c:v>-1.54693500643533E-4</c:v>
                </c:pt>
                <c:pt idx="7245">
                  <c:v>-3.3528275637284701E-4</c:v>
                </c:pt>
                <c:pt idx="7246">
                  <c:v>-4.3189836582536301E-4</c:v>
                </c:pt>
                <c:pt idx="7247">
                  <c:v>-4.20342350253973E-4</c:v>
                </c:pt>
                <c:pt idx="7248">
                  <c:v>-3.03508985446846E-4</c:v>
                </c:pt>
                <c:pt idx="7249">
                  <c:v>-1.10659912401505E-4</c:v>
                </c:pt>
                <c:pt idx="7250">
                  <c:v>1.09904622189051E-4</c:v>
                </c:pt>
                <c:pt idx="7251">
                  <c:v>3.0294286235358199E-4</c:v>
                </c:pt>
                <c:pt idx="7252">
                  <c:v>4.2010718332057901E-4</c:v>
                </c:pt>
                <c:pt idx="7253">
                  <c:v>4.3205305406917698E-4</c:v>
                </c:pt>
                <c:pt idx="7254">
                  <c:v>3.3578855716359001E-4</c:v>
                </c:pt>
                <c:pt idx="7255">
                  <c:v>1.5542373303540399E-4</c:v>
                </c:pt>
                <c:pt idx="7256">
                  <c:v>-6.3867929210339401E-5</c:v>
                </c:pt>
                <c:pt idx="7257">
                  <c:v>-2.67163472377485E-4</c:v>
                </c:pt>
                <c:pt idx="7258">
                  <c:v>-4.0354626652583099E-4</c:v>
                </c:pt>
                <c:pt idx="7259">
                  <c:v>-4.3885839480349299E-4</c:v>
                </c:pt>
                <c:pt idx="7260">
                  <c:v>-3.6425571562279102E-4</c:v>
                </c:pt>
                <c:pt idx="7261">
                  <c:v>-1.9842293278595199E-4</c:v>
                </c:pt>
                <c:pt idx="7262">
                  <c:v>1.71061044936369E-5</c:v>
                </c:pt>
                <c:pt idx="7263">
                  <c:v>2.2835081178422699E-4</c:v>
                </c:pt>
                <c:pt idx="7264">
                  <c:v>3.82403641677865E-4</c:v>
                </c:pt>
                <c:pt idx="7265">
                  <c:v>4.4068110725331501E-4</c:v>
                </c:pt>
                <c:pt idx="7266">
                  <c:v>3.8858725573005402E-4</c:v>
                </c:pt>
                <c:pt idx="7267">
                  <c:v>2.39169315388878E-4</c:v>
                </c:pt>
                <c:pt idx="7268">
                  <c:v>2.9849936309841198E-5</c:v>
                </c:pt>
                <c:pt idx="7269">
                  <c:v>-1.8694554449355701E-4</c:v>
                </c:pt>
                <c:pt idx="7270">
                  <c:v>-3.5691935395258201E-4</c:v>
                </c:pt>
                <c:pt idx="7271">
                  <c:v>-4.3750049704725899E-4</c:v>
                </c:pt>
                <c:pt idx="7272">
                  <c:v>-4.0850692660040599E-4</c:v>
                </c:pt>
                <c:pt idx="7273">
                  <c:v>-2.77200262193491E-4</c:v>
                </c:pt>
                <c:pt idx="7274">
                  <c:v>-7.6467072494634195E-5</c:v>
                </c:pt>
                <c:pt idx="7275">
                  <c:v>1.4341776987778201E-4</c:v>
                </c:pt>
                <c:pt idx="7276">
                  <c:v>3.2738274208505598E-4</c:v>
                </c:pt>
                <c:pt idx="7277">
                  <c:v>4.2935267560204098E-4</c:v>
                </c:pt>
                <c:pt idx="7278">
                  <c:v>4.2378856800386598E-4</c:v>
                </c:pt>
                <c:pt idx="7279">
                  <c:v>3.1208398455571099E-4</c:v>
                </c:pt>
                <c:pt idx="7280">
                  <c:v>1.2221603114709301E-4</c:v>
                </c:pt>
                <c:pt idx="7281">
                  <c:v>-9.8261685435527401E-5</c:v>
                </c:pt>
                <c:pt idx="7282">
                  <c:v>-2.9412915332957898E-4</c:v>
                </c:pt>
                <c:pt idx="7283">
                  <c:v>-4.1633015012743898E-4</c:v>
                </c:pt>
                <c:pt idx="7284">
                  <c:v>-4.3425867810113598E-4</c:v>
                </c:pt>
                <c:pt idx="7285">
                  <c:v>-3.4342442619914498E-4</c:v>
                </c:pt>
                <c:pt idx="7286">
                  <c:v>-1.66577396305107E-4</c:v>
                </c:pt>
                <c:pt idx="7287">
                  <c:v>5.1989975864687703E-5</c:v>
                </c:pt>
                <c:pt idx="7288">
                  <c:v>2.5753613605677701E-4</c:v>
                </c:pt>
                <c:pt idx="7289">
                  <c:v>3.9858077333524599E-4</c:v>
                </c:pt>
                <c:pt idx="7290">
                  <c:v>4.3979838331629698E-4</c:v>
                </c:pt>
                <c:pt idx="7291">
                  <c:v>3.70865759884686E-4</c:v>
                </c:pt>
                <c:pt idx="7292">
                  <c:v>2.0904750620581101E-4</c:v>
                </c:pt>
                <c:pt idx="7293">
                  <c:v>-5.1279922388884697E-6</c:v>
                </c:pt>
                <c:pt idx="7294">
                  <c:v>-2.1801915321560401E-4</c:v>
                </c:pt>
                <c:pt idx="7295">
                  <c:v>-3.7630606477683502E-4</c:v>
                </c:pt>
                <c:pt idx="7296">
                  <c:v>-4.4034478798136197E-4</c:v>
                </c:pt>
                <c:pt idx="7297">
                  <c:v>-3.9409642733521298E-4</c:v>
                </c:pt>
                <c:pt idx="7298">
                  <c:v>-2.4914417166621599E-4</c:v>
                </c:pt>
                <c:pt idx="7299">
                  <c:v>-4.1792212625184097E-5</c:v>
                </c:pt>
                <c:pt idx="7300">
                  <c:v>1.7602686532789099E-4</c:v>
                </c:pt>
                <c:pt idx="7301">
                  <c:v>3.4975892286820198E-4</c:v>
                </c:pt>
                <c:pt idx="7302">
                  <c:v>4.3589168842933702E-4</c:v>
                </c:pt>
                <c:pt idx="7303">
                  <c:v>4.1285267654762501E-4</c:v>
                </c:pt>
                <c:pt idx="7304">
                  <c:v>2.8641215067249401E-4</c:v>
                </c:pt>
                <c:pt idx="7305">
                  <c:v>8.82379248894486E-5</c:v>
                </c:pt>
                <c:pt idx="7306">
                  <c:v>-1.3203603657050599E-4</c:v>
                </c:pt>
                <c:pt idx="7307">
                  <c:v>-3.1924075357927199E-4</c:v>
                </c:pt>
                <c:pt idx="7308">
                  <c:v>-4.2648964342825301E-4</c:v>
                </c:pt>
                <c:pt idx="7309">
                  <c:v>-4.2692155633096098E-4</c:v>
                </c:pt>
                <c:pt idx="7310">
                  <c:v>-3.2042831702152003E-4</c:v>
                </c:pt>
                <c:pt idx="7311">
                  <c:v>-1.3368181792107399E-4</c:v>
                </c:pt>
                <c:pt idx="7312">
                  <c:v>8.6546121779496299E-5</c:v>
                </c:pt>
                <c:pt idx="7313">
                  <c:v>2.8509804838723E-4</c:v>
                </c:pt>
                <c:pt idx="7314">
                  <c:v>4.1224540015649197E-4</c:v>
                </c:pt>
                <c:pt idx="7315">
                  <c:v>4.3614333407176401E-4</c:v>
                </c:pt>
                <c:pt idx="7316">
                  <c:v>3.50806464331946E-4</c:v>
                </c:pt>
                <c:pt idx="7317">
                  <c:v>1.77607939354883E-4</c:v>
                </c:pt>
                <c:pt idx="7318">
                  <c:v>-4.0073595833276002E-5</c:v>
                </c:pt>
                <c:pt idx="7319">
                  <c:v>-2.4771845034644998E-4</c:v>
                </c:pt>
                <c:pt idx="7320">
                  <c:v>-3.9332068223665699E-4</c:v>
                </c:pt>
                <c:pt idx="7321">
                  <c:v>-4.4041330927632299E-4</c:v>
                </c:pt>
                <c:pt idx="7322">
                  <c:v>-3.7720169088191501E-4</c:v>
                </c:pt>
                <c:pt idx="7323">
                  <c:v>-2.19517569016723E-4</c:v>
                </c:pt>
                <c:pt idx="7324">
                  <c:v>-6.8539102031616397E-6</c:v>
                </c:pt>
                <c:pt idx="7325">
                  <c:v>2.0752635293935399E-4</c:v>
                </c:pt>
                <c:pt idx="7326">
                  <c:v>3.6993035358817998E-4</c:v>
                </c:pt>
                <c:pt idx="7327">
                  <c:v>4.3968300229954099E-4</c:v>
                </c:pt>
                <c:pt idx="7328">
                  <c:v>3.99314315489658E-4</c:v>
                </c:pt>
                <c:pt idx="7329">
                  <c:v>2.5893488119921901E-4</c:v>
                </c:pt>
                <c:pt idx="7330">
                  <c:v>5.3703599597050901E-5</c:v>
                </c:pt>
                <c:pt idx="7331">
                  <c:v>-1.64978081677143E-4</c:v>
                </c:pt>
                <c:pt idx="7332">
                  <c:v>-3.42339978945581E-4</c:v>
                </c:pt>
                <c:pt idx="7333">
                  <c:v>-4.3396070476405099E-4</c:v>
                </c:pt>
                <c:pt idx="7334">
                  <c:v>-4.1689327997759698E-4</c:v>
                </c:pt>
                <c:pt idx="7335">
                  <c:v>-2.95412347002604E-4</c:v>
                </c:pt>
                <c:pt idx="7336">
                  <c:v>-9.9943559115655401E-5</c:v>
                </c:pt>
                <c:pt idx="7337">
                  <c:v>1.2055671315663799E-4</c:v>
                </c:pt>
                <c:pt idx="7338">
                  <c:v>3.1086280873929902E-4</c:v>
                </c:pt>
                <c:pt idx="7339">
                  <c:v>4.2331138542034202E-4</c:v>
                </c:pt>
                <c:pt idx="7340">
                  <c:v>4.2973899958967501E-4</c:v>
                </c:pt>
                <c:pt idx="7341">
                  <c:v>3.2853581540456502E-4</c:v>
                </c:pt>
                <c:pt idx="7342">
                  <c:v>1.4504879816314701E-4</c:v>
                </c:pt>
                <c:pt idx="7343">
                  <c:v>-7.4766590395646999E-5</c:v>
                </c:pt>
                <c:pt idx="7344">
                  <c:v>-2.7585622257159798E-4</c:v>
                </c:pt>
                <c:pt idx="7345">
                  <c:v>-4.0785595251672803E-4</c:v>
                </c:pt>
                <c:pt idx="7346">
                  <c:v>-4.3770562899940203E-4</c:v>
                </c:pt>
                <c:pt idx="7347">
                  <c:v>-3.57929215370586E-4</c:v>
                </c:pt>
                <c:pt idx="7348">
                  <c:v>-1.8850720932055701E-4</c:v>
                </c:pt>
                <c:pt idx="7349">
                  <c:v>2.8127596717631999E-5</c:v>
                </c:pt>
                <c:pt idx="7350">
                  <c:v>2.37717671666948E-4</c:v>
                </c:pt>
                <c:pt idx="7351">
                  <c:v>3.8776988105390501E-4</c:v>
                </c:pt>
                <c:pt idx="7352">
                  <c:v>4.4070271818121102E-4</c:v>
                </c:pt>
                <c:pt idx="7353">
                  <c:v>3.8325882561885202E-4</c:v>
                </c:pt>
                <c:pt idx="7354">
                  <c:v>2.2982538261510799E-4</c:v>
                </c:pt>
                <c:pt idx="7355">
                  <c:v>1.88307468022445E-5</c:v>
                </c:pt>
                <c:pt idx="7356">
                  <c:v>-1.9688016636471299E-4</c:v>
                </c:pt>
                <c:pt idx="7357">
                  <c:v>-3.6328122050974698E-4</c:v>
                </c:pt>
                <c:pt idx="7358">
                  <c:v>-4.3869623934503601E-4</c:v>
                </c:pt>
                <c:pt idx="7359">
                  <c:v>-4.0423706356247001E-4</c:v>
                </c:pt>
                <c:pt idx="7360">
                  <c:v>-2.6853420750599997E-4</c:v>
                </c:pt>
                <c:pt idx="7361">
                  <c:v>-6.5575293314371104E-5</c:v>
                </c:pt>
                <c:pt idx="7362">
                  <c:v>1.5380735988742799E-4</c:v>
                </c:pt>
                <c:pt idx="7363">
                  <c:v>3.3466800565383199E-4</c:v>
                </c:pt>
                <c:pt idx="7364">
                  <c:v>4.3170897327465298E-4</c:v>
                </c:pt>
                <c:pt idx="7365">
                  <c:v>4.2062575041079898E-4</c:v>
                </c:pt>
                <c:pt idx="7366">
                  <c:v>3.0419419898384398E-4</c:v>
                </c:pt>
                <c:pt idx="7367">
                  <c:v>1.11575323337577E-4</c:v>
                </c:pt>
                <c:pt idx="7368">
                  <c:v>-1.08988284201641E-4</c:v>
                </c:pt>
                <c:pt idx="7369">
                  <c:v>-3.0225509984832901E-4</c:v>
                </c:pt>
                <c:pt idx="7370">
                  <c:v>-4.1982025068349198E-4</c:v>
                </c:pt>
                <c:pt idx="7371">
                  <c:v>-4.3223881535921698E-4</c:v>
                </c:pt>
                <c:pt idx="7372">
                  <c:v>-3.3640048731328498E-4</c:v>
                </c:pt>
                <c:pt idx="7373">
                  <c:v>-1.5630857034262501E-4</c:v>
                </c:pt>
                <c:pt idx="7374">
                  <c:v>6.2931797738318001E-5</c:v>
                </c:pt>
                <c:pt idx="7375">
                  <c:v>2.6641050667516902E-4</c:v>
                </c:pt>
                <c:pt idx="7376">
                  <c:v>4.0316505152442598E-4</c:v>
                </c:pt>
                <c:pt idx="7377">
                  <c:v>4.3894440816498697E-4</c:v>
                </c:pt>
                <c:pt idx="7378">
                  <c:v>3.6478741476720901E-4</c:v>
                </c:pt>
                <c:pt idx="7379">
                  <c:v>1.99267150364154E-4</c:v>
                </c:pt>
                <c:pt idx="7380">
                  <c:v>-1.6160808011258899E-5</c:v>
                </c:pt>
                <c:pt idx="7381">
                  <c:v>-2.2754119176587699E-4</c:v>
                </c:pt>
                <c:pt idx="7382">
                  <c:v>-3.8193247247965802E-4</c:v>
                </c:pt>
                <c:pt idx="7383">
                  <c:v>-4.40666396123862E-4</c:v>
                </c:pt>
                <c:pt idx="7384">
                  <c:v>-3.8903268716298898E-4</c:v>
                </c:pt>
                <c:pt idx="7385">
                  <c:v>-2.3996332831856601E-4</c:v>
                </c:pt>
                <c:pt idx="7386">
                  <c:v>-3.0793665272342703E-5</c:v>
                </c:pt>
                <c:pt idx="7387">
                  <c:v>1.86088462271369E-4</c:v>
                </c:pt>
                <c:pt idx="7388">
                  <c:v>3.56363580030206E-4</c:v>
                </c:pt>
                <c:pt idx="7389">
                  <c:v>4.3738522845132599E-4</c:v>
                </c:pt>
                <c:pt idx="7390">
                  <c:v>4.08861033065842E-4</c:v>
                </c:pt>
                <c:pt idx="7391">
                  <c:v>2.7793505555931002E-4</c:v>
                </c:pt>
                <c:pt idx="7392">
                  <c:v>7.7398519204039605E-5</c:v>
                </c:pt>
                <c:pt idx="7393">
                  <c:v>-1.4252295643143699E-4</c:v>
                </c:pt>
                <c:pt idx="7394">
                  <c:v>-3.2674867348042699E-4</c:v>
                </c:pt>
                <c:pt idx="7395">
                  <c:v>-4.2913815825463501E-4</c:v>
                </c:pt>
                <c:pt idx="7396">
                  <c:v>-4.24047329114109E-4</c:v>
                </c:pt>
                <c:pt idx="7397">
                  <c:v>-3.1275121579830501E-4</c:v>
                </c:pt>
                <c:pt idx="7398">
                  <c:v>-1.2312462031812901E-4</c:v>
                </c:pt>
                <c:pt idx="7399">
                  <c:v>9.7339300130414293E-5</c:v>
                </c:pt>
                <c:pt idx="7400">
                  <c:v>2.9342398901211701E-4</c:v>
                </c:pt>
                <c:pt idx="7401">
                  <c:v>4.16018819575458E-4</c:v>
                </c:pt>
                <c:pt idx="7402">
                  <c:v>4.3441915598273499E-4</c:v>
                </c:pt>
                <c:pt idx="7403">
                  <c:v>3.4401651983334401E-4</c:v>
                </c:pt>
                <c:pt idx="7404">
                  <c:v>1.6745281216813999E-4</c:v>
                </c:pt>
                <c:pt idx="7405">
                  <c:v>-5.1050491106404202E-5</c:v>
                </c:pt>
                <c:pt idx="7406">
                  <c:v>-2.5676788218909503E-4</c:v>
                </c:pt>
                <c:pt idx="7407">
                  <c:v>-3.9817616430522798E-4</c:v>
                </c:pt>
                <c:pt idx="7408">
                  <c:v>-4.3985875596552201E-4</c:v>
                </c:pt>
                <c:pt idx="7409">
                  <c:v>-3.7137599350863199E-4</c:v>
                </c:pt>
                <c:pt idx="7410">
                  <c:v>-2.098798096281E-4</c:v>
                </c:pt>
                <c:pt idx="7411">
                  <c:v>4.1820745736032799E-6</c:v>
                </c:pt>
                <c:pt idx="7412">
                  <c:v>2.1719653225464001E-4</c:v>
                </c:pt>
                <c:pt idx="7413">
                  <c:v>3.7581277104303698E-4</c:v>
                </c:pt>
                <c:pt idx="7414">
                  <c:v>4.4030436995053102E-4</c:v>
                </c:pt>
                <c:pt idx="7415">
                  <c:v>3.94519007953906E-4</c:v>
                </c:pt>
                <c:pt idx="7416">
                  <c:v>2.4992391299698198E-4</c:v>
                </c:pt>
                <c:pt idx="7417">
                  <c:v>4.2733823614567503E-5</c:v>
                </c:pt>
                <c:pt idx="7418">
                  <c:v>-1.75159216993511E-4</c:v>
                </c:pt>
                <c:pt idx="7419">
                  <c:v>-3.4918254509667002E-4</c:v>
                </c:pt>
                <c:pt idx="7420">
                  <c:v>-4.3575093860912201E-4</c:v>
                </c:pt>
                <c:pt idx="7421">
                  <c:v>-4.1318280634434801E-4</c:v>
                </c:pt>
                <c:pt idx="7422">
                  <c:v>-2.8713047703059002E-4</c:v>
                </c:pt>
                <c:pt idx="7423">
                  <c:v>-8.9164538516357702E-5</c:v>
                </c:pt>
                <c:pt idx="7424">
                  <c:v>1.3113321180593501E-4</c:v>
                </c:pt>
                <c:pt idx="7425">
                  <c:v>3.1858783574004499E-4</c:v>
                </c:pt>
                <c:pt idx="7426">
                  <c:v>4.2625015983761301E-4</c:v>
                </c:pt>
                <c:pt idx="7427">
                  <c:v>4.27155487139831E-4</c:v>
                </c:pt>
                <c:pt idx="7428">
                  <c:v>3.2107707280761699E-4</c:v>
                </c:pt>
                <c:pt idx="7429">
                  <c:v>1.3458291377318199E-4</c:v>
                </c:pt>
                <c:pt idx="7430">
                  <c:v>-8.5618370907530796E-5</c:v>
                </c:pt>
                <c:pt idx="7431">
                  <c:v>-2.8437600345664001E-4</c:v>
                </c:pt>
                <c:pt idx="7432">
                  <c:v>-4.1190990179938502E-4</c:v>
                </c:pt>
                <c:pt idx="7433">
                  <c:v>-4.36278409932957E-4</c:v>
                </c:pt>
                <c:pt idx="7434">
                  <c:v>-3.5137828382405498E-4</c:v>
                </c:pt>
                <c:pt idx="7435">
                  <c:v>-1.78473286738798E-4</c:v>
                </c:pt>
                <c:pt idx="7436">
                  <c:v>3.9131452178081398E-5</c:v>
                </c:pt>
                <c:pt idx="7437">
                  <c:v>2.4693547614305499E-4</c:v>
                </c:pt>
                <c:pt idx="7438">
                  <c:v>3.9289297823152101E-4</c:v>
                </c:pt>
                <c:pt idx="7439">
                  <c:v>4.4044799659081498E-4</c:v>
                </c:pt>
                <c:pt idx="7440">
                  <c:v>3.77690081862936E-4</c:v>
                </c:pt>
                <c:pt idx="7441">
                  <c:v>2.2033734311332001E-4</c:v>
                </c:pt>
                <c:pt idx="7442">
                  <c:v>7.7997499073308798E-6</c:v>
                </c:pt>
                <c:pt idx="7443">
                  <c:v>-2.0669133904908401E-4</c:v>
                </c:pt>
                <c:pt idx="7444">
                  <c:v>-3.69415299920679E-4</c:v>
                </c:pt>
                <c:pt idx="7445">
                  <c:v>-4.3961690724099401E-4</c:v>
                </c:pt>
                <c:pt idx="7446">
                  <c:v>-3.9971373295750301E-4</c:v>
                </c:pt>
                <c:pt idx="7447">
                  <c:v>-2.5969977461082802E-4</c:v>
                </c:pt>
                <c:pt idx="7448">
                  <c:v>-5.4642396652431999E-5</c:v>
                </c:pt>
                <c:pt idx="7449">
                  <c:v>1.6410050852438501E-4</c:v>
                </c:pt>
                <c:pt idx="7450">
                  <c:v>3.4174342333562099E-4</c:v>
                </c:pt>
                <c:pt idx="7451">
                  <c:v>4.3379457775016698E-4</c:v>
                </c:pt>
                <c:pt idx="7452">
                  <c:v>4.1719918910099299E-4</c:v>
                </c:pt>
                <c:pt idx="7453">
                  <c:v>2.9611367542560399E-4</c:v>
                </c:pt>
                <c:pt idx="7454">
                  <c:v>1.00864654783992E-4</c:v>
                </c:pt>
                <c:pt idx="7455">
                  <c:v>-1.19646544367162E-4</c:v>
                </c:pt>
                <c:pt idx="7456">
                  <c:v>-3.1019152424828402E-4</c:v>
                </c:pt>
                <c:pt idx="7457">
                  <c:v>-4.2304711259291098E-4</c:v>
                </c:pt>
                <c:pt idx="7458">
                  <c:v>-4.2994792719488703E-4</c:v>
                </c:pt>
                <c:pt idx="7459">
                  <c:v>-3.2916561622760201E-4</c:v>
                </c:pt>
                <c:pt idx="7460">
                  <c:v>-1.45941734680879E-4</c:v>
                </c:pt>
                <c:pt idx="7461">
                  <c:v>7.3834159673462696E-5</c:v>
                </c:pt>
                <c:pt idx="7462">
                  <c:v>2.75117830703712E-4</c:v>
                </c:pt>
                <c:pt idx="7463">
                  <c:v>4.0749653432710299E-4</c:v>
                </c:pt>
                <c:pt idx="7464">
                  <c:v>4.3781520300329802E-4</c:v>
                </c:pt>
                <c:pt idx="7465">
                  <c:v>3.5848033807897898E-4</c:v>
                </c:pt>
                <c:pt idx="7466">
                  <c:v>1.8936184863221401E-4</c:v>
                </c:pt>
                <c:pt idx="7467">
                  <c:v>-2.7183490520113799E-5</c:v>
                </c:pt>
                <c:pt idx="7468">
                  <c:v>-2.36920555837546E-4</c:v>
                </c:pt>
                <c:pt idx="7469">
                  <c:v>-3.87319398197041E-4</c:v>
                </c:pt>
                <c:pt idx="7470">
                  <c:v>-4.4071169452298002E-4</c:v>
                </c:pt>
                <c:pt idx="7471">
                  <c:v>-3.8372501297877199E-4</c:v>
                </c:pt>
                <c:pt idx="7472">
                  <c:v>-2.3063202147687099E-4</c:v>
                </c:pt>
                <c:pt idx="7473">
                  <c:v>-1.97758094588973E-5</c:v>
                </c:pt>
                <c:pt idx="7474">
                  <c:v>1.96033376718272E-4</c:v>
                </c:pt>
                <c:pt idx="7475">
                  <c:v>3.6274478759356997E-4</c:v>
                </c:pt>
                <c:pt idx="7476">
                  <c:v>4.3860451611076799E-4</c:v>
                </c:pt>
                <c:pt idx="7477">
                  <c:v>4.0461302266314302E-4</c:v>
                </c:pt>
                <c:pt idx="7478">
                  <c:v>2.6928368765257002E-4</c:v>
                </c:pt>
                <c:pt idx="7479">
                  <c:v>6.6510582554691605E-5</c:v>
                </c:pt>
                <c:pt idx="7480">
                  <c:v>-1.52920510545709E-4</c:v>
                </c:pt>
                <c:pt idx="7481">
                  <c:v>-3.3405171312996098E-4</c:v>
                </c:pt>
                <c:pt idx="7482">
                  <c:v>-4.31517591854435E-4</c:v>
                </c:pt>
                <c:pt idx="7483">
                  <c:v>-4.2090721275817202E-4</c:v>
                </c:pt>
                <c:pt idx="7484">
                  <c:v>-3.0487801110784302E-4</c:v>
                </c:pt>
                <c:pt idx="7485">
                  <c:v>-1.12490220249684E-4</c:v>
                </c:pt>
                <c:pt idx="7486">
                  <c:v>1.08071444108671E-4</c:v>
                </c:pt>
                <c:pt idx="7487">
                  <c:v>3.01565944863444E-4</c:v>
                </c:pt>
                <c:pt idx="7488">
                  <c:v>4.1953138394786298E-4</c:v>
                </c:pt>
                <c:pt idx="7489">
                  <c:v>4.3242258533878099E-4</c:v>
                </c:pt>
                <c:pt idx="7490">
                  <c:v>3.3701086767663502E-4</c:v>
                </c:pt>
                <c:pt idx="7491">
                  <c:v>1.57192687541234E-4</c:v>
                </c:pt>
                <c:pt idx="7492">
                  <c:v>-6.1995376341505897E-5</c:v>
                </c:pt>
                <c:pt idx="7493">
                  <c:v>-2.6565631362812197E-4</c:v>
                </c:pt>
                <c:pt idx="7494">
                  <c:v>-4.0278197915445202E-4</c:v>
                </c:pt>
                <c:pt idx="7495">
                  <c:v>-4.3902839932355399E-4</c:v>
                </c:pt>
                <c:pt idx="7496">
                  <c:v>-3.6531743334761001E-4</c:v>
                </c:pt>
                <c:pt idx="7497">
                  <c:v>-2.00110449924931E-4</c:v>
                </c:pt>
                <c:pt idx="7498">
                  <c:v>1.52154370765524E-5</c:v>
                </c:pt>
                <c:pt idx="7499">
                  <c:v>2.26730523472494E-4</c:v>
                </c:pt>
                <c:pt idx="7500">
                  <c:v>3.8145954373069698E-4</c:v>
                </c:pt>
                <c:pt idx="7501">
                  <c:v>4.4064965485833801E-4</c:v>
                </c:pt>
                <c:pt idx="7502">
                  <c:v>3.8947632633470702E-4</c:v>
                </c:pt>
                <c:pt idx="7503">
                  <c:v>2.40756235744832E-4</c:v>
                </c:pt>
                <c:pt idx="7504">
                  <c:v>3.1737252369407799E-5</c:v>
                </c:pt>
                <c:pt idx="7505">
                  <c:v>-1.85230522745554E-4</c:v>
                </c:pt>
                <c:pt idx="7506">
                  <c:v>-3.55806164352153E-4</c:v>
                </c:pt>
                <c:pt idx="7507">
                  <c:v>-4.3726794483555802E-4</c:v>
                </c:pt>
                <c:pt idx="7508">
                  <c:v>-4.0921325592150302E-4</c:v>
                </c:pt>
                <c:pt idx="7509">
                  <c:v>-2.7866856848716802E-4</c:v>
                </c:pt>
                <c:pt idx="7510">
                  <c:v>-7.8329609340928601E-5</c:v>
                </c:pt>
                <c:pt idx="7511">
                  <c:v>1.4162748638636501E-4</c:v>
                </c:pt>
                <c:pt idx="7512">
                  <c:v>3.26113099555053E-4</c:v>
                </c:pt>
                <c:pt idx="7513">
                  <c:v>4.28921663881383E-4</c:v>
                </c:pt>
                <c:pt idx="7514">
                  <c:v>4.2430413665179402E-4</c:v>
                </c:pt>
                <c:pt idx="7515">
                  <c:v>3.1341700620599597E-4</c:v>
                </c:pt>
                <c:pt idx="7516">
                  <c:v>1.2403264225795501E-4</c:v>
                </c:pt>
                <c:pt idx="7517">
                  <c:v>-9.6416466386241198E-5</c:v>
                </c:pt>
                <c:pt idx="7518">
                  <c:v>-2.9271747289967001E-4</c:v>
                </c:pt>
                <c:pt idx="7519">
                  <c:v>-4.1570557243800801E-4</c:v>
                </c:pt>
                <c:pt idx="7520">
                  <c:v>-4.3457763250909898E-4</c:v>
                </c:pt>
                <c:pt idx="7521">
                  <c:v>-3.4460702859437798E-4</c:v>
                </c:pt>
                <c:pt idx="7522">
                  <c:v>-1.6832745658139299E-4</c:v>
                </c:pt>
                <c:pt idx="7523">
                  <c:v>5.0110771160132401E-5</c:v>
                </c:pt>
                <c:pt idx="7524">
                  <c:v>2.5599844539994599E-4</c:v>
                </c:pt>
                <c:pt idx="7525">
                  <c:v>3.9776972089028401E-4</c:v>
                </c:pt>
                <c:pt idx="7526">
                  <c:v>4.39917102199449E-4</c:v>
                </c:pt>
                <c:pt idx="7527">
                  <c:v>3.7188451621518698E-4</c:v>
                </c:pt>
                <c:pt idx="7528">
                  <c:v>2.1071114614078199E-4</c:v>
                </c:pt>
                <c:pt idx="7529">
                  <c:v>-3.23613764163383E-6</c:v>
                </c:pt>
                <c:pt idx="7530">
                  <c:v>-2.1637291067616099E-4</c:v>
                </c:pt>
                <c:pt idx="7531">
                  <c:v>-3.7531774595175697E-4</c:v>
                </c:pt>
                <c:pt idx="7532">
                  <c:v>-4.4026192345147198E-4</c:v>
                </c:pt>
                <c:pt idx="7533">
                  <c:v>-3.94939771036078E-4</c:v>
                </c:pt>
                <c:pt idx="7534">
                  <c:v>-2.5070250293622901E-4</c:v>
                </c:pt>
                <c:pt idx="7535">
                  <c:v>-4.3675237730584802E-5</c:v>
                </c:pt>
                <c:pt idx="7536">
                  <c:v>1.7429076170618899E-4</c:v>
                </c:pt>
                <c:pt idx="7537">
                  <c:v>3.4860455865225903E-4</c:v>
                </c:pt>
                <c:pt idx="7538">
                  <c:v>4.3560818129819199E-4</c:v>
                </c:pt>
                <c:pt idx="7539">
                  <c:v>4.1351103262102402E-4</c:v>
                </c:pt>
                <c:pt idx="7540">
                  <c:v>2.8784748058771002E-4</c:v>
                </c:pt>
                <c:pt idx="7541">
                  <c:v>9.0090741365073701E-5</c:v>
                </c:pt>
                <c:pt idx="7542">
                  <c:v>-1.3022978291482901E-4</c:v>
                </c:pt>
                <c:pt idx="7543">
                  <c:v>-3.1793345017679299E-4</c:v>
                </c:pt>
                <c:pt idx="7544">
                  <c:v>-4.2600871252604399E-4</c:v>
                </c:pt>
                <c:pt idx="7545">
                  <c:v>-4.2738745005695898E-4</c:v>
                </c:pt>
                <c:pt idx="7546">
                  <c:v>-3.21724349401853E-4</c:v>
                </c:pt>
                <c:pt idx="7547">
                  <c:v>-1.3548338960608699E-4</c:v>
                </c:pt>
                <c:pt idx="7548">
                  <c:v>8.4690225594453604E-5</c:v>
                </c:pt>
                <c:pt idx="7549">
                  <c:v>2.83652648414847E-4</c:v>
                </c:pt>
                <c:pt idx="7550">
                  <c:v>4.1157250578646102E-4</c:v>
                </c:pt>
                <c:pt idx="7551">
                  <c:v>4.3641147587339298E-4</c:v>
                </c:pt>
                <c:pt idx="7552">
                  <c:v>3.5194848452758698E-4</c:v>
                </c:pt>
                <c:pt idx="7553">
                  <c:v>1.79337811901958E-4</c:v>
                </c:pt>
                <c:pt idx="7554">
                  <c:v>-3.8189128245531297E-5</c:v>
                </c:pt>
                <c:pt idx="7555">
                  <c:v>-2.4615136431577601E-4</c:v>
                </c:pt>
                <c:pt idx="7556">
                  <c:v>-3.9246346418093101E-4</c:v>
                </c:pt>
                <c:pt idx="7557">
                  <c:v>-4.40480654775396E-4</c:v>
                </c:pt>
                <c:pt idx="7558">
                  <c:v>-3.7817673283776398E-4</c:v>
                </c:pt>
                <c:pt idx="7559">
                  <c:v>-2.21156102122785E-4</c:v>
                </c:pt>
                <c:pt idx="7560">
                  <c:v>-8.7455536783004194E-6</c:v>
                </c:pt>
                <c:pt idx="7561">
                  <c:v>2.0585537293839001E-4</c:v>
                </c:pt>
                <c:pt idx="7562">
                  <c:v>3.6889854436864098E-4</c:v>
                </c:pt>
                <c:pt idx="7563">
                  <c:v>4.3954878688133798E-4</c:v>
                </c:pt>
                <c:pt idx="7564">
                  <c:v>4.0011130895689401E-4</c:v>
                </c:pt>
                <c:pt idx="7565">
                  <c:v>2.60463471593835E-4</c:v>
                </c:pt>
                <c:pt idx="7566">
                  <c:v>5.5580941972029701E-5</c:v>
                </c:pt>
                <c:pt idx="7567">
                  <c:v>-1.63222179365802E-4</c:v>
                </c:pt>
                <c:pt idx="7568">
                  <c:v>-3.4114529332458001E-4</c:v>
                </c:pt>
                <c:pt idx="7569">
                  <c:v>-4.3362645225846099E-4</c:v>
                </c:pt>
                <c:pt idx="7570">
                  <c:v>-4.1750317620099499E-4</c:v>
                </c:pt>
                <c:pt idx="7571">
                  <c:v>-2.9681363966231898E-4</c:v>
                </c:pt>
                <c:pt idx="7572">
                  <c:v>-1.01785285772072E-4</c:v>
                </c:pt>
                <c:pt idx="7573">
                  <c:v>1.1873582436985999E-4</c:v>
                </c:pt>
                <c:pt idx="7574">
                  <c:v>3.0951881071478399E-4</c:v>
                </c:pt>
                <c:pt idx="7575">
                  <c:v>4.2278089080088801E-4</c:v>
                </c:pt>
                <c:pt idx="7576">
                  <c:v>4.3015487404367302E-4</c:v>
                </c:pt>
                <c:pt idx="7577">
                  <c:v>3.2979390059511399E-4</c:v>
                </c:pt>
                <c:pt idx="7578">
                  <c:v>1.4683399884968099E-4</c:v>
                </c:pt>
                <c:pt idx="7579">
                  <c:v>-7.2901388799653197E-5</c:v>
                </c:pt>
                <c:pt idx="7580">
                  <c:v>-2.7437817137673098E-4</c:v>
                </c:pt>
                <c:pt idx="7581">
                  <c:v>-4.07135238813905E-4</c:v>
                </c:pt>
                <c:pt idx="7582">
                  <c:v>-4.3792276000647901E-4</c:v>
                </c:pt>
                <c:pt idx="7583">
                  <c:v>-3.5902980927985702E-4</c:v>
                </c:pt>
                <c:pt idx="7584">
                  <c:v>-1.90215615559857E-4</c:v>
                </c:pt>
                <c:pt idx="7585">
                  <c:v>2.62392590891189E-5</c:v>
                </c:pt>
                <c:pt idx="7586">
                  <c:v>2.3612234852268E-4</c:v>
                </c:pt>
                <c:pt idx="7587">
                  <c:v>3.8686713097202901E-4</c:v>
                </c:pt>
                <c:pt idx="7588">
                  <c:v>4.4071864051998898E-4</c:v>
                </c:pt>
                <c:pt idx="7589">
                  <c:v>3.8418943252976201E-4</c:v>
                </c:pt>
                <c:pt idx="7590">
                  <c:v>2.31437597824246E-4</c:v>
                </c:pt>
                <c:pt idx="7591">
                  <c:v>2.07207810090249E-5</c:v>
                </c:pt>
                <c:pt idx="7592">
                  <c:v>-1.9518568395229899E-4</c:v>
                </c:pt>
                <c:pt idx="7593">
                  <c:v>-3.6220668352369398E-4</c:v>
                </c:pt>
                <c:pt idx="7594">
                  <c:v>-4.38510772239445E-4</c:v>
                </c:pt>
                <c:pt idx="7595">
                  <c:v>-4.0498711772449101E-4</c:v>
                </c:pt>
                <c:pt idx="7596">
                  <c:v>-2.7003192721775597E-4</c:v>
                </c:pt>
                <c:pt idx="7597">
                  <c:v>-6.7445565382873903E-5</c:v>
                </c:pt>
                <c:pt idx="7598">
                  <c:v>1.5203295670405999E-4</c:v>
                </c:pt>
                <c:pt idx="7599">
                  <c:v>3.33433881640472E-4</c:v>
                </c:pt>
                <c:pt idx="7600">
                  <c:v>4.3132422244639601E-4</c:v>
                </c:pt>
                <c:pt idx="7601">
                  <c:v>4.2118673599940301E-4</c:v>
                </c:pt>
                <c:pt idx="7602">
                  <c:v>3.0556041866854099E-4</c:v>
                </c:pt>
                <c:pt idx="7603">
                  <c:v>1.1340459892292401E-4</c:v>
                </c:pt>
                <c:pt idx="7604">
                  <c:v>-1.07154106133997E-4</c:v>
                </c:pt>
                <c:pt idx="7605">
                  <c:v>-3.0087540057384301E-4</c:v>
                </c:pt>
                <c:pt idx="7606">
                  <c:v>-4.19240584444493E-4</c:v>
                </c:pt>
                <c:pt idx="7607">
                  <c:v>-4.3260436316124999E-4</c:v>
                </c:pt>
                <c:pt idx="7608">
                  <c:v>-3.37619695441637E-4</c:v>
                </c:pt>
                <c:pt idx="7609">
                  <c:v>-1.5807608055813199E-4</c:v>
                </c:pt>
                <c:pt idx="7610">
                  <c:v>6.1058669333966897E-5</c:v>
                </c:pt>
                <c:pt idx="7611">
                  <c:v>2.6490089671088902E-4</c:v>
                </c:pt>
                <c:pt idx="7612">
                  <c:v>4.0239705118071101E-4</c:v>
                </c:pt>
                <c:pt idx="7613">
                  <c:v>4.3911036789224899E-4</c:v>
                </c:pt>
                <c:pt idx="7614">
                  <c:v>3.6584576892221502E-4</c:v>
                </c:pt>
                <c:pt idx="7615">
                  <c:v>2.0095282758323101E-4</c:v>
                </c:pt>
                <c:pt idx="7616">
                  <c:v>-1.42699960448111E-5</c:v>
                </c:pt>
                <c:pt idx="7617">
                  <c:v>-2.2591881063880199E-4</c:v>
                </c:pt>
                <c:pt idx="7618">
                  <c:v>-3.80984857609752E-4</c:v>
                </c:pt>
                <c:pt idx="7619">
                  <c:v>-4.4063088353387E-4</c:v>
                </c:pt>
                <c:pt idx="7620">
                  <c:v>-3.89918171201378E-4</c:v>
                </c:pt>
                <c:pt idx="7621">
                  <c:v>-2.4154803401477701E-4</c:v>
                </c:pt>
                <c:pt idx="7622">
                  <c:v>-3.2680693253960598E-5</c:v>
                </c:pt>
                <c:pt idx="7623">
                  <c:v>1.8437172986861299E-4</c:v>
                </c:pt>
                <c:pt idx="7624">
                  <c:v>3.5524710948641797E-4</c:v>
                </c:pt>
                <c:pt idx="7625">
                  <c:v>4.3714864674027602E-4</c:v>
                </c:pt>
                <c:pt idx="7626">
                  <c:v>4.0956359354471001E-4</c:v>
                </c:pt>
                <c:pt idx="7627">
                  <c:v>2.7940079759779501E-4</c:v>
                </c:pt>
                <c:pt idx="7628">
                  <c:v>7.9260338615799093E-5</c:v>
                </c:pt>
                <c:pt idx="7629">
                  <c:v>-1.4073136386796701E-4</c:v>
                </c:pt>
                <c:pt idx="7630">
                  <c:v>-3.25476023237002E-4</c:v>
                </c:pt>
                <c:pt idx="7631">
                  <c:v>-4.28703193479668E-4</c:v>
                </c:pt>
                <c:pt idx="7632">
                  <c:v>-4.2455898943381701E-4</c:v>
                </c:pt>
                <c:pt idx="7633">
                  <c:v>-3.1408135271150699E-4</c:v>
                </c:pt>
                <c:pt idx="7634">
                  <c:v>-1.24940092783343E-4</c:v>
                </c:pt>
                <c:pt idx="7635">
                  <c:v>9.5493188454474399E-5</c:v>
                </c:pt>
                <c:pt idx="7636">
                  <c:v>2.9200960824713601E-4</c:v>
                </c:pt>
                <c:pt idx="7637">
                  <c:v>4.1539041015820701E-4</c:v>
                </c:pt>
                <c:pt idx="7638">
                  <c:v>4.3473410695013298E-4</c:v>
                </c:pt>
                <c:pt idx="7639">
                  <c:v>3.4519594976179202E-4</c:v>
                </c:pt>
                <c:pt idx="7640">
                  <c:v>1.6920132551540701E-4</c:v>
                </c:pt>
                <c:pt idx="7641">
                  <c:v>-4.9170820355131297E-5</c:v>
                </c:pt>
                <c:pt idx="7642">
                  <c:v>-2.5522782923410203E-4</c:v>
                </c:pt>
                <c:pt idx="7643">
                  <c:v>-3.9736144496288901E-4</c:v>
                </c:pt>
                <c:pt idx="7644">
                  <c:v>-4.39973421749278E-4</c:v>
                </c:pt>
                <c:pt idx="7645">
                  <c:v>-3.7239132566160502E-4</c:v>
                </c:pt>
                <c:pt idx="7646">
                  <c:v>-2.11541511913915E-4</c:v>
                </c:pt>
                <c:pt idx="7647">
                  <c:v>2.2901858008810001E-6</c:v>
                </c:pt>
                <c:pt idx="7648">
                  <c:v>2.1554829227456499E-4</c:v>
                </c:pt>
                <c:pt idx="7649">
                  <c:v>3.74820991783558E-4</c:v>
                </c:pt>
                <c:pt idx="7650">
                  <c:v>4.4021744867973601E-4</c:v>
                </c:pt>
                <c:pt idx="7651">
                  <c:v>3.9535871464328601E-4</c:v>
                </c:pt>
                <c:pt idx="7652">
                  <c:v>2.5147993789702001E-4</c:v>
                </c:pt>
                <c:pt idx="7653">
                  <c:v>4.46164506361711E-5</c:v>
                </c:pt>
                <c:pt idx="7654">
                  <c:v>-1.73421503466872E-4</c:v>
                </c:pt>
                <c:pt idx="7655">
                  <c:v>-3.4802496619773499E-4</c:v>
                </c:pt>
                <c:pt idx="7656">
                  <c:v>-4.3546341715422699E-4</c:v>
                </c:pt>
                <c:pt idx="7657">
                  <c:v>-4.1383735386552501E-4</c:v>
                </c:pt>
                <c:pt idx="7658">
                  <c:v>-2.8856315804064202E-4</c:v>
                </c:pt>
                <c:pt idx="7659">
                  <c:v>-9.1016529168609699E-5</c:v>
                </c:pt>
                <c:pt idx="7660">
                  <c:v>1.2932575405925499E-4</c:v>
                </c:pt>
                <c:pt idx="7661">
                  <c:v>3.17277599904248E-4</c:v>
                </c:pt>
                <c:pt idx="7662">
                  <c:v>4.2576530260588597E-4</c:v>
                </c:pt>
                <c:pt idx="7663">
                  <c:v>4.2761744401369699E-4</c:v>
                </c:pt>
                <c:pt idx="7664">
                  <c:v>3.2237014382224398E-4</c:v>
                </c:pt>
                <c:pt idx="7665">
                  <c:v>1.3638324127132601E-4</c:v>
                </c:pt>
                <c:pt idx="7666">
                  <c:v>-8.3761690116201096E-5</c:v>
                </c:pt>
                <c:pt idx="7667">
                  <c:v>-2.8292798659432402E-4</c:v>
                </c:pt>
                <c:pt idx="7668">
                  <c:v>-4.1123321367209401E-4</c:v>
                </c:pt>
                <c:pt idx="7669">
                  <c:v>-4.3654253128004101E-4</c:v>
                </c:pt>
                <c:pt idx="7670">
                  <c:v>-3.5251706381564499E-4</c:v>
                </c:pt>
                <c:pt idx="7671">
                  <c:v>-1.8020151086152301E-4</c:v>
                </c:pt>
                <c:pt idx="7672">
                  <c:v>3.7246628376882201E-5</c:v>
                </c:pt>
                <c:pt idx="7673">
                  <c:v>2.4536611847699E-4</c:v>
                </c:pt>
                <c:pt idx="7674">
                  <c:v>3.92032142063644E-4</c:v>
                </c:pt>
                <c:pt idx="7675">
                  <c:v>4.4051128367961098E-4</c:v>
                </c:pt>
                <c:pt idx="7676">
                  <c:v>3.78661641564411E-4</c:v>
                </c:pt>
                <c:pt idx="7677">
                  <c:v>2.21973842273121E-4</c:v>
                </c:pt>
                <c:pt idx="7678">
                  <c:v>9.6913171587823006E-6</c:v>
                </c:pt>
                <c:pt idx="7679">
                  <c:v>-2.0501845845853999E-4</c:v>
                </c:pt>
                <c:pt idx="7680">
                  <c:v>-3.6838008931274098E-4</c:v>
                </c:pt>
                <c:pt idx="7681">
                  <c:v>-4.3947864153440197E-4</c:v>
                </c:pt>
                <c:pt idx="7682">
                  <c:v>-4.0050704165620998E-4</c:v>
                </c:pt>
                <c:pt idx="7683">
                  <c:v>-2.6122596862991301E-4</c:v>
                </c:pt>
                <c:pt idx="7684">
                  <c:v>-5.6519231231995098E-5</c:v>
                </c:pt>
                <c:pt idx="7685">
                  <c:v>1.62343098247831E-4</c:v>
                </c:pt>
                <c:pt idx="7686">
                  <c:v>3.4054559166802299E-4</c:v>
                </c:pt>
                <c:pt idx="7687">
                  <c:v>4.3345632906348098E-4</c:v>
                </c:pt>
                <c:pt idx="7688">
                  <c:v>4.1780523987714299E-4</c:v>
                </c:pt>
                <c:pt idx="7689">
                  <c:v>2.9751223648803699E-4</c:v>
                </c:pt>
                <c:pt idx="7690">
                  <c:v>1.02705447838578E-4</c:v>
                </c:pt>
                <c:pt idx="7691">
                  <c:v>-1.17824557360393E-4</c:v>
                </c:pt>
                <c:pt idx="7692">
                  <c:v>-3.0884467123796702E-4</c:v>
                </c:pt>
                <c:pt idx="7693">
                  <c:v>-4.2251272127074798E-4</c:v>
                </c:pt>
                <c:pt idx="7694">
                  <c:v>-4.3035983918263598E-4</c:v>
                </c:pt>
                <c:pt idx="7695">
                  <c:v>-3.3042066561261602E-4</c:v>
                </c:pt>
                <c:pt idx="7696">
                  <c:v>-1.4772558655892001E-4</c:v>
                </c:pt>
                <c:pt idx="7697">
                  <c:v>7.1968282071464099E-5</c:v>
                </c:pt>
                <c:pt idx="7698">
                  <c:v>2.73637247998241E-4</c:v>
                </c:pt>
                <c:pt idx="7699">
                  <c:v>4.06772067641612E-4</c:v>
                </c:pt>
                <c:pt idx="7700">
                  <c:v>4.3802829951343399E-4</c:v>
                </c:pt>
                <c:pt idx="7701">
                  <c:v>3.5957762644182401E-4</c:v>
                </c:pt>
                <c:pt idx="7702">
                  <c:v>1.9106850617020999E-4</c:v>
                </c:pt>
                <c:pt idx="7703">
                  <c:v>-2.52949067746922E-5</c:v>
                </c:pt>
                <c:pt idx="7704">
                  <c:v>-2.3532305339966301E-4</c:v>
                </c:pt>
                <c:pt idx="7705">
                  <c:v>-3.8641308146245001E-4</c:v>
                </c:pt>
                <c:pt idx="7706">
                  <c:v>-4.4072355614024E-4</c:v>
                </c:pt>
                <c:pt idx="7707">
                  <c:v>-3.84652082132256E-4</c:v>
                </c:pt>
                <c:pt idx="7708">
                  <c:v>-2.3224210794596899E-4</c:v>
                </c:pt>
                <c:pt idx="7709">
                  <c:v>-2.1665657099173302E-5</c:v>
                </c:pt>
                <c:pt idx="7710">
                  <c:v>1.9433709197208901E-4</c:v>
                </c:pt>
                <c:pt idx="7711">
                  <c:v>3.6166691077914803E-4</c:v>
                </c:pt>
                <c:pt idx="7712">
                  <c:v>4.38415008162942E-4</c:v>
                </c:pt>
                <c:pt idx="7713">
                  <c:v>4.0535934702306799E-4</c:v>
                </c:pt>
                <c:pt idx="7714">
                  <c:v>2.7077892275444198E-4</c:v>
                </c:pt>
                <c:pt idx="7715">
                  <c:v>6.83802374914817E-5</c:v>
                </c:pt>
                <c:pt idx="7716">
                  <c:v>-1.5114470245141599E-4</c:v>
                </c:pt>
                <c:pt idx="7717">
                  <c:v>-3.3281451403169602E-4</c:v>
                </c:pt>
                <c:pt idx="7718">
                  <c:v>-4.3112886594138302E-4</c:v>
                </c:pt>
                <c:pt idx="7719">
                  <c:v>-4.21464318846738E-4</c:v>
                </c:pt>
                <c:pt idx="7720">
                  <c:v>-3.0624141852210999E-4</c:v>
                </c:pt>
                <c:pt idx="7721">
                  <c:v>-1.14318455144783E-4</c:v>
                </c:pt>
                <c:pt idx="7722">
                  <c:v>1.06236274503763E-4</c:v>
                </c:pt>
                <c:pt idx="7723">
                  <c:v>3.0018347016084199E-4</c:v>
                </c:pt>
                <c:pt idx="7724">
                  <c:v>4.18947853513085E-4</c:v>
                </c:pt>
                <c:pt idx="7725">
                  <c:v>4.32784147989176E-4</c:v>
                </c:pt>
                <c:pt idx="7726">
                  <c:v>3.3822696780344102E-4</c:v>
                </c:pt>
                <c:pt idx="7727">
                  <c:v>1.5895874532355399E-4</c:v>
                </c:pt>
                <c:pt idx="7728">
                  <c:v>-6.0121681031080497E-5</c:v>
                </c:pt>
                <c:pt idx="7729">
                  <c:v>-2.6414425940364999E-4</c:v>
                </c:pt>
                <c:pt idx="7730">
                  <c:v>-4.02010269376554E-4</c:v>
                </c:pt>
                <c:pt idx="7731">
                  <c:v>-4.3919031349344502E-4</c:v>
                </c:pt>
                <c:pt idx="7732">
                  <c:v>-3.6637241905699902E-4</c:v>
                </c:pt>
                <c:pt idx="7733">
                  <c:v>-2.01794279458245E-4</c:v>
                </c:pt>
                <c:pt idx="7734">
                  <c:v>1.33244892716519E-5</c:v>
                </c:pt>
                <c:pt idx="7735">
                  <c:v>2.2510605700433399E-4</c:v>
                </c:pt>
                <c:pt idx="7736">
                  <c:v>3.8050841630368499E-4</c:v>
                </c:pt>
                <c:pt idx="7737">
                  <c:v>4.4061008223693598E-4</c:v>
                </c:pt>
                <c:pt idx="7738">
                  <c:v>3.90358219727436E-4</c:v>
                </c:pt>
                <c:pt idx="7739">
                  <c:v>2.4233871948061301E-4</c:v>
                </c:pt>
                <c:pt idx="7740">
                  <c:v>3.3623983579599E-5</c:v>
                </c:pt>
                <c:pt idx="7741">
                  <c:v>-1.83512087596977E-4</c:v>
                </c:pt>
                <c:pt idx="7742">
                  <c:v>-3.5468641800854802E-4</c:v>
                </c:pt>
                <c:pt idx="7743">
                  <c:v>-4.37027334715083E-4</c:v>
                </c:pt>
                <c:pt idx="7744">
                  <c:v>-4.0991204432146898E-4</c:v>
                </c:pt>
                <c:pt idx="7745">
                  <c:v>-2.8013173951783399E-4</c:v>
                </c:pt>
                <c:pt idx="7746">
                  <c:v>-8.0190702740810601E-5</c:v>
                </c:pt>
                <c:pt idx="7747">
                  <c:v>1.3983459300465201E-4</c:v>
                </c:pt>
                <c:pt idx="7748">
                  <c:v>3.2483744746126403E-4</c:v>
                </c:pt>
                <c:pt idx="7749">
                  <c:v>4.2848274805597702E-4</c:v>
                </c:pt>
                <c:pt idx="7750">
                  <c:v>4.2481188628607999E-4</c:v>
                </c:pt>
                <c:pt idx="7751">
                  <c:v>3.1474425225421702E-4</c:v>
                </c:pt>
                <c:pt idx="7752">
                  <c:v>1.2584696771369801E-4</c:v>
                </c:pt>
                <c:pt idx="7753">
                  <c:v>-9.4569470588625504E-5</c:v>
                </c:pt>
                <c:pt idx="7754">
                  <c:v>-2.9130039831562401E-4</c:v>
                </c:pt>
                <c:pt idx="7755">
                  <c:v>-4.1507333418799901E-4</c:v>
                </c:pt>
                <c:pt idx="7756">
                  <c:v>-4.3488857858496301E-4</c:v>
                </c:pt>
                <c:pt idx="7757">
                  <c:v>-3.4578328062244499E-4</c:v>
                </c:pt>
                <c:pt idx="7758">
                  <c:v>-1.70074414944296E-4</c:v>
                </c:pt>
                <c:pt idx="7759">
                  <c:v>4.8230643021724901E-5</c:v>
                </c:pt>
                <c:pt idx="7760">
                  <c:v>2.5445603724176698E-4</c:v>
                </c:pt>
                <c:pt idx="7761">
                  <c:v>3.96951338403956E-4</c:v>
                </c:pt>
                <c:pt idx="7762">
                  <c:v>4.40027714355547E-4</c:v>
                </c:pt>
                <c:pt idx="7763">
                  <c:v>3.7289641951303E-4</c:v>
                </c:pt>
                <c:pt idx="7764">
                  <c:v>2.1237090312203199E-4</c:v>
                </c:pt>
                <c:pt idx="7765">
                  <c:v>-1.3442234093151099E-6</c:v>
                </c:pt>
                <c:pt idx="7766">
                  <c:v>-2.1472268084884199E-4</c:v>
                </c:pt>
                <c:pt idx="7767">
                  <c:v>-3.7432251082697101E-4</c:v>
                </c:pt>
                <c:pt idx="7768">
                  <c:v>-4.4017094584021402E-4</c:v>
                </c:pt>
                <c:pt idx="7769">
                  <c:v>-3.9577583684546999E-4</c:v>
                </c:pt>
                <c:pt idx="7770">
                  <c:v>-2.5225621429773501E-4</c:v>
                </c:pt>
                <c:pt idx="7771">
                  <c:v>-4.5557457995188498E-5</c:v>
                </c:pt>
                <c:pt idx="7772">
                  <c:v>1.7255144628020399E-4</c:v>
                </c:pt>
                <c:pt idx="7773">
                  <c:v>3.47443770403261E-4</c:v>
                </c:pt>
                <c:pt idx="7774">
                  <c:v>4.3531664684414898E-4</c:v>
                </c:pt>
                <c:pt idx="7775">
                  <c:v>4.1416176857450002E-4</c:v>
                </c:pt>
                <c:pt idx="7776">
                  <c:v>2.8927750609228402E-4</c:v>
                </c:pt>
                <c:pt idx="7777">
                  <c:v>9.1941897661891196E-5</c:v>
                </c:pt>
                <c:pt idx="7778">
                  <c:v>-1.28421129404046E-4</c:v>
                </c:pt>
                <c:pt idx="7779">
                  <c:v>-3.1662028794389202E-4</c:v>
                </c:pt>
                <c:pt idx="7780">
                  <c:v>-4.2551993119852098E-4</c:v>
                </c:pt>
                <c:pt idx="7781">
                  <c:v>-4.2784546795047302E-4</c:v>
                </c:pt>
                <c:pt idx="7782">
                  <c:v>-3.2301445309363601E-4</c:v>
                </c:pt>
                <c:pt idx="7783">
                  <c:v>-1.37282464623309E-4</c:v>
                </c:pt>
                <c:pt idx="7784">
                  <c:v>8.2832768750506201E-5</c:v>
                </c:pt>
                <c:pt idx="7785">
                  <c:v>2.82202021333566E-4</c:v>
                </c:pt>
                <c:pt idx="7786">
                  <c:v>4.1089202701939198E-4</c:v>
                </c:pt>
                <c:pt idx="7787">
                  <c:v>4.36671575549131E-4</c:v>
                </c:pt>
                <c:pt idx="7788">
                  <c:v>3.5308401906880202E-4</c:v>
                </c:pt>
                <c:pt idx="7789">
                  <c:v>1.81064379638459E-4</c:v>
                </c:pt>
                <c:pt idx="7790">
                  <c:v>-3.6303956914200698E-5</c:v>
                </c:pt>
                <c:pt idx="7791">
                  <c:v>-2.4457974224430099E-4</c:v>
                </c:pt>
                <c:pt idx="7792">
                  <c:v>-3.9159901386674799E-4</c:v>
                </c:pt>
                <c:pt idx="7793">
                  <c:v>-4.4053988316235297E-4</c:v>
                </c:pt>
                <c:pt idx="7794">
                  <c:v>-3.7914480580892001E-4</c:v>
                </c:pt>
                <c:pt idx="7795">
                  <c:v>-2.2279055979702601E-4</c:v>
                </c:pt>
                <c:pt idx="7796">
                  <c:v>-1.0637035991674E-5</c:v>
                </c:pt>
                <c:pt idx="7797">
                  <c:v>2.0418059946517399E-4</c:v>
                </c:pt>
                <c:pt idx="7798">
                  <c:v>3.67859937141488E-4</c:v>
                </c:pt>
                <c:pt idx="7799">
                  <c:v>4.3940647152334201E-4</c:v>
                </c:pt>
                <c:pt idx="7800">
                  <c:v>4.00900929232324E-4</c:v>
                </c:pt>
                <c:pt idx="7801">
                  <c:v>2.61987262206262E-4</c:v>
                </c:pt>
                <c:pt idx="7802">
                  <c:v>5.7457260109660199E-5</c:v>
                </c:pt>
                <c:pt idx="7803">
                  <c:v>-1.6146326922036999E-4</c:v>
                </c:pt>
                <c:pt idx="7804">
                  <c:v>-3.3994432112875598E-4</c:v>
                </c:pt>
                <c:pt idx="7805">
                  <c:v>-4.3328420894898001E-4</c:v>
                </c:pt>
                <c:pt idx="7806">
                  <c:v>-4.18105378737841E-4</c:v>
                </c:pt>
                <c:pt idx="7807">
                  <c:v>-2.9820946268434398E-4</c:v>
                </c:pt>
                <c:pt idx="7808">
                  <c:v>-1.0362513674435299E-4</c:v>
                </c:pt>
                <c:pt idx="7809">
                  <c:v>1.16912747536938E-4</c:v>
                </c:pt>
                <c:pt idx="7810">
                  <c:v>3.0816910892357303E-4</c:v>
                </c:pt>
                <c:pt idx="7811">
                  <c:v>4.22242605237939E-4</c:v>
                </c:pt>
                <c:pt idx="7812">
                  <c:v>4.3056282166750899E-4</c:v>
                </c:pt>
                <c:pt idx="7813">
                  <c:v>3.3104590839262102E-4</c:v>
                </c:pt>
                <c:pt idx="7814">
                  <c:v>1.4861649370108001E-4</c:v>
                </c:pt>
                <c:pt idx="7815">
                  <c:v>-7.1034843787688698E-5</c:v>
                </c:pt>
                <c:pt idx="7816">
                  <c:v>-2.7289506398165298E-4</c:v>
                </c:pt>
                <c:pt idx="7817">
                  <c:v>-4.0640702248334099E-4</c:v>
                </c:pt>
                <c:pt idx="7818">
                  <c:v>-4.3813182103794501E-4</c:v>
                </c:pt>
                <c:pt idx="7819">
                  <c:v>-3.60123787041102E-4</c:v>
                </c:pt>
                <c:pt idx="7820">
                  <c:v>-1.9192051653403201E-4</c:v>
                </c:pt>
                <c:pt idx="7821">
                  <c:v>2.43504379274346E-5</c:v>
                </c:pt>
                <c:pt idx="7822">
                  <c:v>2.3452267415082501E-4</c:v>
                </c:pt>
                <c:pt idx="7823">
                  <c:v>3.8595725176009501E-4</c:v>
                </c:pt>
                <c:pt idx="7824">
                  <c:v>4.40726441361085E-4</c:v>
                </c:pt>
                <c:pt idx="7825">
                  <c:v>3.8511295965484198E-4</c:v>
                </c:pt>
                <c:pt idx="7826">
                  <c:v>2.3304554813568799E-4</c:v>
                </c:pt>
                <c:pt idx="7827">
                  <c:v>2.26104333763288E-5</c:v>
                </c:pt>
                <c:pt idx="7828">
                  <c:v>-1.9348760468707699E-4</c:v>
                </c:pt>
                <c:pt idx="7829">
                  <c:v>-3.6112547184664803E-4</c:v>
                </c:pt>
                <c:pt idx="7830">
                  <c:v>-4.3831722432244102E-4</c:v>
                </c:pt>
                <c:pt idx="7831">
                  <c:v>-4.0572970884402597E-4</c:v>
                </c:pt>
                <c:pt idx="7832">
                  <c:v>-2.7152467082124299E-4</c:v>
                </c:pt>
                <c:pt idx="7833">
                  <c:v>-6.9314594574510199E-5</c:v>
                </c:pt>
                <c:pt idx="7834">
                  <c:v>1.5025575187993599E-4</c:v>
                </c:pt>
                <c:pt idx="7835">
                  <c:v>3.3219361315703903E-4</c:v>
                </c:pt>
                <c:pt idx="7836">
                  <c:v>4.30931523239398E-4</c:v>
                </c:pt>
                <c:pt idx="7837">
                  <c:v>4.2173996002136099E-4</c:v>
                </c:pt>
                <c:pt idx="7838">
                  <c:v>3.06921007531204E-4</c:v>
                </c:pt>
                <c:pt idx="7839">
                  <c:v>1.1523178470515601E-4</c:v>
                </c:pt>
                <c:pt idx="7840">
                  <c:v>-1.05317953446392E-4</c:v>
                </c:pt>
                <c:pt idx="7841">
                  <c:v>-2.9949015681214098E-4</c:v>
                </c:pt>
                <c:pt idx="7842">
                  <c:v>-4.1865319250224001E-4</c:v>
                </c:pt>
                <c:pt idx="7843">
                  <c:v>-4.3296193899429903E-4</c:v>
                </c:pt>
                <c:pt idx="7844">
                  <c:v>-3.3883268196436102E-4</c:v>
                </c:pt>
                <c:pt idx="7845">
                  <c:v>-1.5984067777109301E-4</c:v>
                </c:pt>
                <c:pt idx="7846">
                  <c:v>5.9184415749521901E-5</c:v>
                </c:pt>
                <c:pt idx="7847">
                  <c:v>2.63386405192209E-4</c:v>
                </c:pt>
                <c:pt idx="7848">
                  <c:v>4.0162163552387301E-4</c:v>
                </c:pt>
                <c:pt idx="7849">
                  <c:v>4.3926823575883702E-4</c:v>
                </c:pt>
                <c:pt idx="7850">
                  <c:v>3.6689738132570201E-4</c:v>
                </c:pt>
                <c:pt idx="7851">
                  <c:v>2.02634801673433E-4</c:v>
                </c:pt>
                <c:pt idx="7852">
                  <c:v>-1.23789211129944E-5</c:v>
                </c:pt>
                <c:pt idx="7853">
                  <c:v>-2.2429226631342101E-4</c:v>
                </c:pt>
                <c:pt idx="7854">
                  <c:v>-3.8003022200744699E-4</c:v>
                </c:pt>
                <c:pt idx="7855">
                  <c:v>-4.40587251063368E-4</c:v>
                </c:pt>
                <c:pt idx="7856">
                  <c:v>-3.9079646988559197E-4</c:v>
                </c:pt>
                <c:pt idx="7857">
                  <c:v>-2.4312828849967701E-4</c:v>
                </c:pt>
                <c:pt idx="7858">
                  <c:v>-3.45671190006145E-5</c:v>
                </c:pt>
                <c:pt idx="7859">
                  <c:v>1.82651599890989E-4</c:v>
                </c:pt>
                <c:pt idx="7860">
                  <c:v>3.5412409250163199E-4</c:v>
                </c:pt>
                <c:pt idx="7861">
                  <c:v>4.36904009318859E-4</c:v>
                </c:pt>
                <c:pt idx="7862">
                  <c:v>4.1025860664647599E-4</c:v>
                </c:pt>
                <c:pt idx="7863">
                  <c:v>2.8086139087985797E-4</c:v>
                </c:pt>
                <c:pt idx="7864">
                  <c:v>8.1120697429804605E-5</c:v>
                </c:pt>
                <c:pt idx="7865">
                  <c:v>-1.3893717792781501E-4</c:v>
                </c:pt>
                <c:pt idx="7866">
                  <c:v>-3.2419737516973699E-4</c:v>
                </c:pt>
                <c:pt idx="7867">
                  <c:v>-4.2826032862589301E-4</c:v>
                </c:pt>
                <c:pt idx="7868">
                  <c:v>-4.25062826043494E-4</c:v>
                </c:pt>
                <c:pt idx="7869">
                  <c:v>-3.1540570178016701E-4</c:v>
                </c:pt>
                <c:pt idx="7870">
                  <c:v>-1.2675326287107499E-4</c:v>
                </c:pt>
                <c:pt idx="7871">
                  <c:v>9.3645317044233601E-5</c:v>
                </c:pt>
                <c:pt idx="7872">
                  <c:v>2.90589846372443E-4</c:v>
                </c:pt>
                <c:pt idx="7873">
                  <c:v>4.1475434598814198E-4</c:v>
                </c:pt>
                <c:pt idx="7874">
                  <c:v>4.3504104670194401E-4</c:v>
                </c:pt>
                <c:pt idx="7875">
                  <c:v>3.4636901847052298E-4</c:v>
                </c:pt>
                <c:pt idx="7876">
                  <c:v>1.70946720845765E-4</c:v>
                </c:pt>
                <c:pt idx="7877">
                  <c:v>-4.7290243491280201E-5</c:v>
                </c:pt>
                <c:pt idx="7878">
                  <c:v>-2.5368307297856199E-4</c:v>
                </c:pt>
                <c:pt idx="7879">
                  <c:v>-3.9653940310283101E-4</c:v>
                </c:pt>
                <c:pt idx="7880">
                  <c:v>-4.4007997976813198E-4</c:v>
                </c:pt>
                <c:pt idx="7881">
                  <c:v>-3.7339979544251102E-4</c:v>
                </c:pt>
                <c:pt idx="7882">
                  <c:v>-2.1319931594415199E-4</c:v>
                </c:pt>
                <c:pt idx="7883">
                  <c:v>3.9825482495452602E-7</c:v>
                </c:pt>
                <c:pt idx="7884">
                  <c:v>2.1389608020255799E-4</c:v>
                </c:pt>
                <c:pt idx="7885">
                  <c:v>3.73822305378484E-4</c:v>
                </c:pt>
                <c:pt idx="7886">
                  <c:v>4.4012241514714597E-4</c:v>
                </c:pt>
                <c:pt idx="7887">
                  <c:v>3.9619113572096301E-4</c:v>
                </c:pt>
                <c:pt idx="7888">
                  <c:v>2.5303132856209401E-4</c:v>
                </c:pt>
                <c:pt idx="7889">
                  <c:v>4.6498255472445798E-5</c:v>
                </c:pt>
                <c:pt idx="7890">
                  <c:v>-1.71680594154512E-4</c:v>
                </c:pt>
                <c:pt idx="7891">
                  <c:v>-3.4686097394638702E-4</c:v>
                </c:pt>
                <c:pt idx="7892">
                  <c:v>-4.3516787104412499E-4</c:v>
                </c:pt>
                <c:pt idx="7893">
                  <c:v>-4.1448427525337902E-4</c:v>
                </c:pt>
                <c:pt idx="7894">
                  <c:v>-2.8999052145165497E-4</c:v>
                </c:pt>
                <c:pt idx="7895">
                  <c:v>-9.2866842581774305E-5</c:v>
                </c:pt>
                <c:pt idx="7896">
                  <c:v>1.2751591311677799E-4</c:v>
                </c:pt>
                <c:pt idx="7897">
                  <c:v>3.1596151732393902E-4</c:v>
                </c:pt>
                <c:pt idx="7898">
                  <c:v>4.25272599434368E-4</c:v>
                </c:pt>
                <c:pt idx="7899">
                  <c:v>4.2807152081678502E-4</c:v>
                </c:pt>
                <c:pt idx="7900">
                  <c:v>3.2365727424771599E-4</c:v>
                </c:pt>
                <c:pt idx="7901">
                  <c:v>1.3818105551934501E-4</c:v>
                </c:pt>
                <c:pt idx="7902">
                  <c:v>-8.1903465776880205E-5</c:v>
                </c:pt>
                <c:pt idx="7903">
                  <c:v>-2.8147475597707199E-4</c:v>
                </c:pt>
                <c:pt idx="7904">
                  <c:v>-4.1054894740018998E-4</c:v>
                </c:pt>
                <c:pt idx="7905">
                  <c:v>-4.3679860808616201E-4</c:v>
                </c:pt>
                <c:pt idx="7906">
                  <c:v>-3.53649347675114E-4</c:v>
                </c:pt>
                <c:pt idx="7907">
                  <c:v>-1.81926414257556E-4</c:v>
                </c:pt>
                <c:pt idx="7908">
                  <c:v>3.5361118200344697E-5</c:v>
                </c:pt>
                <c:pt idx="7909">
                  <c:v>2.4379223924051799E-4</c:v>
                </c:pt>
                <c:pt idx="7910">
                  <c:v>3.9116408158565002E-4</c:v>
                </c:pt>
                <c:pt idx="7911">
                  <c:v>4.4056645309186501E-4</c:v>
                </c:pt>
                <c:pt idx="7912">
                  <c:v>3.7962622334536801E-4</c:v>
                </c:pt>
                <c:pt idx="7913">
                  <c:v>2.2360625093190899E-4</c:v>
                </c:pt>
                <c:pt idx="7914">
                  <c:v>1.15827058200795E-5</c:v>
                </c:pt>
                <c:pt idx="7915">
                  <c:v>-2.0334179981827899E-4</c:v>
                </c:pt>
                <c:pt idx="7916">
                  <c:v>-3.6733809025120401E-4</c:v>
                </c:pt>
                <c:pt idx="7917">
                  <c:v>-4.3933227718064401E-4</c:v>
                </c:pt>
                <c:pt idx="7918">
                  <c:v>-4.0129296987060899E-4</c:v>
                </c:pt>
                <c:pt idx="7919">
                  <c:v>-2.6274734881562701E-4</c:v>
                </c:pt>
                <c:pt idx="7920">
                  <c:v>-5.8395024283555302E-5</c:v>
                </c:pt>
                <c:pt idx="7921">
                  <c:v>1.6058269633676401E-4</c:v>
                </c:pt>
                <c:pt idx="7922">
                  <c:v>3.3934148447681501E-4</c:v>
                </c:pt>
                <c:pt idx="7923">
                  <c:v>4.3311009270790998E-4</c:v>
                </c:pt>
                <c:pt idx="7924">
                  <c:v>4.1840359140035601E-4</c:v>
                </c:pt>
                <c:pt idx="7925">
                  <c:v>2.9890531503914101E-4</c:v>
                </c:pt>
                <c:pt idx="7926">
                  <c:v>1.04544348252419E-4</c:v>
                </c:pt>
                <c:pt idx="7927">
                  <c:v>-1.16000399100173E-4</c:v>
                </c:pt>
                <c:pt idx="7928">
                  <c:v>-3.07492126883896E-4</c:v>
                </c:pt>
                <c:pt idx="7929">
                  <c:v>-4.2197054394687899E-4</c:v>
                </c:pt>
                <c:pt idx="7930">
                  <c:v>-4.30763820563157E-4</c:v>
                </c:pt>
                <c:pt idx="7931">
                  <c:v>-3.3166962605465499E-4</c:v>
                </c:pt>
                <c:pt idx="7932">
                  <c:v>-1.49506716171782E-4</c:v>
                </c:pt>
                <c:pt idx="7933">
                  <c:v>7.0101078248647401E-5</c:v>
                </c:pt>
                <c:pt idx="7934">
                  <c:v>2.7215162274618501E-4</c:v>
                </c:pt>
                <c:pt idx="7935">
                  <c:v>4.06040105020844E-4</c:v>
                </c:pt>
                <c:pt idx="7936">
                  <c:v>4.3823332410309202E-4</c:v>
                </c:pt>
                <c:pt idx="7937">
                  <c:v>3.60668288561548E-4</c:v>
                </c:pt>
                <c:pt idx="7938">
                  <c:v>1.9277164272613799E-4</c:v>
                </c:pt>
                <c:pt idx="7939">
                  <c:v>-2.3405856898484001E-5</c:v>
                </c:pt>
                <c:pt idx="7940">
                  <c:v>-2.33721214463486E-4</c:v>
                </c:pt>
                <c:pt idx="7941">
                  <c:v>-3.8549964396495599E-4</c:v>
                </c:pt>
                <c:pt idx="7942">
                  <c:v>-4.4072729616923201E-4</c:v>
                </c:pt>
                <c:pt idx="7943">
                  <c:v>-3.85572062974272E-4</c:v>
                </c:pt>
                <c:pt idx="7944">
                  <c:v>-2.3384791469197901E-4</c:v>
                </c:pt>
                <c:pt idx="7945">
                  <c:v>-2.35551054879368E-5</c:v>
                </c:pt>
                <c:pt idx="7946">
                  <c:v>1.92637226010825E-4</c:v>
                </c:pt>
                <c:pt idx="7947">
                  <c:v>3.6058236922058398E-4</c:v>
                </c:pt>
                <c:pt idx="7948">
                  <c:v>4.3821742116842801E-4</c:v>
                </c:pt>
                <c:pt idx="7949">
                  <c:v>4.0609820148112099E-4</c:v>
                </c:pt>
                <c:pt idx="7950">
                  <c:v>2.7226916798252199E-4</c:v>
                </c:pt>
                <c:pt idx="7951">
                  <c:v>7.0248632327406103E-5</c:v>
                </c:pt>
                <c:pt idx="7952">
                  <c:v>-1.49366109084985E-4</c:v>
                </c:pt>
                <c:pt idx="7953">
                  <c:v>-3.3157118187697199E-4</c:v>
                </c:pt>
                <c:pt idx="7954">
                  <c:v>-4.3073219524959099E-4</c:v>
                </c:pt>
                <c:pt idx="7955">
                  <c:v>-4.2201365825340301E-4</c:v>
                </c:pt>
                <c:pt idx="7956">
                  <c:v>-3.0759918256497798E-4</c:v>
                </c:pt>
                <c:pt idx="7957">
                  <c:v>-1.16144583396362E-4</c:v>
                </c:pt>
                <c:pt idx="7958">
                  <c:v>1.0439914719255901E-4</c:v>
                </c:pt>
                <c:pt idx="7959">
                  <c:v>2.9879546372181401E-4</c:v>
                </c:pt>
                <c:pt idx="7960">
                  <c:v>4.1835660276945402E-4</c:v>
                </c:pt>
                <c:pt idx="7961">
                  <c:v>4.3313773535753902E-4</c:v>
                </c:pt>
                <c:pt idx="7962">
                  <c:v>3.3943683513389301E-4</c:v>
                </c:pt>
                <c:pt idx="7963">
                  <c:v>1.60721873837713E-4</c:v>
                </c:pt>
                <c:pt idx="7964">
                  <c:v>-5.8246877807241999E-5</c:v>
                </c:pt>
                <c:pt idx="7965">
                  <c:v>-2.6262733756797599E-4</c:v>
                </c:pt>
                <c:pt idx="7966">
                  <c:v>-4.0123115141309099E-4</c:v>
                </c:pt>
                <c:pt idx="7967">
                  <c:v>-4.3934413432943699E-4</c:v>
                </c:pt>
                <c:pt idx="7968">
                  <c:v>-3.6742065330983801E-4</c:v>
                </c:pt>
                <c:pt idx="7969">
                  <c:v>-2.03474390356534E-4</c:v>
                </c:pt>
                <c:pt idx="7970">
                  <c:v>1.1433295925041499E-5</c:v>
                </c:pt>
                <c:pt idx="7971">
                  <c:v>2.2347744231517201E-4</c:v>
                </c:pt>
                <c:pt idx="7972">
                  <c:v>3.7955027692406401E-4</c:v>
                </c:pt>
                <c:pt idx="7973">
                  <c:v>4.40562390118347E-4</c:v>
                </c:pt>
                <c:pt idx="7974">
                  <c:v>3.9123291965684101E-4</c:v>
                </c:pt>
                <c:pt idx="7975">
                  <c:v>2.43916737434447E-4</c:v>
                </c:pt>
                <c:pt idx="7976">
                  <c:v>3.5510095172012297E-5</c:v>
                </c:pt>
                <c:pt idx="7977">
                  <c:v>-1.8179027071489099E-4</c:v>
                </c:pt>
                <c:pt idx="7978">
                  <c:v>-3.53560135556285E-4</c:v>
                </c:pt>
                <c:pt idx="7979">
                  <c:v>-4.3677867111976103E-4</c:v>
                </c:pt>
                <c:pt idx="7980">
                  <c:v>-4.1060327892313302E-4</c:v>
                </c:pt>
                <c:pt idx="7981">
                  <c:v>-2.8158974832238898E-4</c:v>
                </c:pt>
                <c:pt idx="7982">
                  <c:v>-8.2050318398326302E-5</c:v>
                </c:pt>
                <c:pt idx="7983">
                  <c:v>1.3803912277181901E-4</c:v>
                </c:pt>
                <c:pt idx="7984">
                  <c:v>3.2355580931121402E-4</c:v>
                </c:pt>
                <c:pt idx="7985">
                  <c:v>4.2803593621409697E-4</c:v>
                </c:pt>
                <c:pt idx="7986">
                  <c:v>4.2531180754998797E-4</c:v>
                </c:pt>
                <c:pt idx="7987">
                  <c:v>3.1606569824208099E-4</c:v>
                </c:pt>
                <c:pt idx="7988">
                  <c:v>1.27658974080202E-4</c:v>
                </c:pt>
                <c:pt idx="7989">
                  <c:v>-9.2720732078844804E-5</c:v>
                </c:pt>
                <c:pt idx="7990">
                  <c:v>-2.8987795569108201E-4</c:v>
                </c:pt>
                <c:pt idx="7991">
                  <c:v>-4.14433447028205E-4</c:v>
                </c:pt>
                <c:pt idx="7992">
                  <c:v>-4.3519151059866001E-4</c:v>
                </c:pt>
                <c:pt idx="7993">
                  <c:v>-3.4695316060754901E-4</c:v>
                </c:pt>
                <c:pt idx="7994">
                  <c:v>-1.7181823920112799E-4</c:v>
                </c:pt>
                <c:pt idx="7995">
                  <c:v>4.6349626096187901E-5</c:v>
                </c:pt>
                <c:pt idx="7996">
                  <c:v>2.5290894000550799E-4</c:v>
                </c:pt>
                <c:pt idx="7997">
                  <c:v>3.9612564095729E-4</c:v>
                </c:pt>
                <c:pt idx="7998">
                  <c:v>4.4013021774624698E-4</c:v>
                </c:pt>
                <c:pt idx="7999">
                  <c:v>3.7390145113101102E-4</c:v>
                </c:pt>
                <c:pt idx="8000">
                  <c:v>2.14026746563806E-4</c:v>
                </c:pt>
                <c:pt idx="8001">
                  <c:v>5.4771559415317097E-7</c:v>
                </c:pt>
                <c:pt idx="8002">
                  <c:v>-2.13068494143836E-4</c:v>
                </c:pt>
                <c:pt idx="8003">
                  <c:v>-3.7332037774252499E-4</c:v>
                </c:pt>
                <c:pt idx="8004">
                  <c:v>-4.4007185682410998E-4</c:v>
                </c:pt>
                <c:pt idx="8005">
                  <c:v>-3.96604609356495E-4</c:v>
                </c:pt>
                <c:pt idx="8006">
                  <c:v>-2.5380527711917099E-4</c:v>
                </c:pt>
                <c:pt idx="8007">
                  <c:v>-4.7438838733719103E-5</c:v>
                </c:pt>
                <c:pt idx="8008">
                  <c:v>1.7080895110178299E-4</c:v>
                </c:pt>
                <c:pt idx="8009">
                  <c:v>3.4627657951203901E-4</c:v>
                </c:pt>
                <c:pt idx="8010">
                  <c:v>4.3501709043955997E-4</c:v>
                </c:pt>
                <c:pt idx="8011">
                  <c:v>4.1480487241638702E-4</c:v>
                </c:pt>
                <c:pt idx="8012">
                  <c:v>2.9070220083391801E-4</c:v>
                </c:pt>
                <c:pt idx="8013">
                  <c:v>9.3791359667067298E-5</c:v>
                </c:pt>
                <c:pt idx="8014">
                  <c:v>-1.2661010936775499E-4</c:v>
                </c:pt>
                <c:pt idx="8015">
                  <c:v>-3.1530129107932702E-4</c:v>
                </c:pt>
                <c:pt idx="8016">
                  <c:v>-4.2502330845287599E-4</c:v>
                </c:pt>
                <c:pt idx="8017">
                  <c:v>-4.2829560157121703E-4</c:v>
                </c:pt>
                <c:pt idx="8018">
                  <c:v>-3.24298604323029E-4</c:v>
                </c:pt>
                <c:pt idx="8019">
                  <c:v>-1.39079009819653E-4</c:v>
                </c:pt>
                <c:pt idx="8020">
                  <c:v>8.0973785476592798E-5</c:v>
                </c:pt>
                <c:pt idx="8021">
                  <c:v>2.8074619387532997E-4</c:v>
                </c:pt>
                <c:pt idx="8022">
                  <c:v>4.1020397639504602E-4</c:v>
                </c:pt>
                <c:pt idx="8023">
                  <c:v>4.3692362830589899E-4</c:v>
                </c:pt>
                <c:pt idx="8024">
                  <c:v>3.5421304703012999E-4</c:v>
                </c:pt>
                <c:pt idx="8025">
                  <c:v>1.8278761074744999E-4</c:v>
                </c:pt>
                <c:pt idx="8026">
                  <c:v>-3.4418116578941502E-5</c:v>
                </c:pt>
                <c:pt idx="8027">
                  <c:v>-2.4300361309364301E-4</c:v>
                </c:pt>
                <c:pt idx="8028">
                  <c:v>-3.9072734722406997E-4</c:v>
                </c:pt>
                <c:pt idx="8029">
                  <c:v>-4.4059099334574098E-4</c:v>
                </c:pt>
                <c:pt idx="8030">
                  <c:v>-3.8010589195588003E-4</c:v>
                </c:pt>
                <c:pt idx="8031">
                  <c:v>-2.2442091191990601E-4</c:v>
                </c:pt>
                <c:pt idx="8032">
                  <c:v>-1.2528322287327799E-5</c:v>
                </c:pt>
                <c:pt idx="8033">
                  <c:v>2.0250206338218E-4</c:v>
                </c:pt>
                <c:pt idx="8034">
                  <c:v>3.6681455104602302E-4</c:v>
                </c:pt>
                <c:pt idx="8035">
                  <c:v>4.3925605884811899E-4</c:v>
                </c:pt>
                <c:pt idx="8036">
                  <c:v>4.0168316176494498E-4</c:v>
                </c:pt>
                <c:pt idx="8037">
                  <c:v>2.6350622495631301E-4</c:v>
                </c:pt>
                <c:pt idx="8038">
                  <c:v>5.9332519433431401E-5</c:v>
                </c:pt>
                <c:pt idx="8039">
                  <c:v>-1.59701383653782E-4</c:v>
                </c:pt>
                <c:pt idx="8040">
                  <c:v>-3.3873708448944802E-4</c:v>
                </c:pt>
                <c:pt idx="8041">
                  <c:v>-4.3293398114241897E-4</c:v>
                </c:pt>
                <c:pt idx="8042">
                  <c:v>-4.1869987649083501E-4</c:v>
                </c:pt>
                <c:pt idx="8043">
                  <c:v>-2.9959979034665997E-4</c:v>
                </c:pt>
                <c:pt idx="8044">
                  <c:v>-1.05463078127998E-4</c:v>
                </c:pt>
                <c:pt idx="8045">
                  <c:v>1.15087516253259E-4</c:v>
                </c:pt>
                <c:pt idx="8046">
                  <c:v>3.0681372823777002E-4</c:v>
                </c:pt>
                <c:pt idx="8047">
                  <c:v>4.2169653865094302E-4</c:v>
                </c:pt>
                <c:pt idx="8048">
                  <c:v>4.3096283494358401E-4</c:v>
                </c:pt>
                <c:pt idx="8049">
                  <c:v>3.3229181572527202E-4</c:v>
                </c:pt>
                <c:pt idx="8050">
                  <c:v>1.5039624986979601E-4</c:v>
                </c:pt>
                <c:pt idx="8051">
                  <c:v>-6.9166989756168105E-5</c:v>
                </c:pt>
                <c:pt idx="8052">
                  <c:v>-2.71406927716847E-4</c:v>
                </c:pt>
                <c:pt idx="8053">
                  <c:v>-4.0567131694449802E-4</c:v>
                </c:pt>
                <c:pt idx="8054">
                  <c:v>-4.3833280824125403E-4</c:v>
                </c:pt>
                <c:pt idx="8055">
                  <c:v>-3.6121112849466002E-4</c:v>
                </c:pt>
                <c:pt idx="8056">
                  <c:v>-1.93621880825418E-4</c:v>
                </c:pt>
                <c:pt idx="8057">
                  <c:v>2.2461168039494799E-5</c:v>
                </c:pt>
                <c:pt idx="8058">
                  <c:v>2.32918678029946E-4</c:v>
                </c:pt>
                <c:pt idx="8059">
                  <c:v>3.8504026018522001E-4</c:v>
                </c:pt>
                <c:pt idx="8060">
                  <c:v>4.4072612056074499E-4</c:v>
                </c:pt>
                <c:pt idx="8061">
                  <c:v>3.8602938997547203E-4</c:v>
                </c:pt>
                <c:pt idx="8062">
                  <c:v>2.3464920391836399E-4</c:v>
                </c:pt>
                <c:pt idx="8063">
                  <c:v>2.4499669081923201E-5</c:v>
                </c:pt>
                <c:pt idx="8064">
                  <c:v>-1.9178595986099899E-4</c:v>
                </c:pt>
                <c:pt idx="8065">
                  <c:v>-3.60037605403015E-4</c:v>
                </c:pt>
                <c:pt idx="8066">
                  <c:v>-4.3811559916069501E-4</c:v>
                </c:pt>
                <c:pt idx="8067">
                  <c:v>-4.0646482323671799E-4</c:v>
                </c:pt>
                <c:pt idx="8068">
                  <c:v>-2.73012410808404E-4</c:v>
                </c:pt>
                <c:pt idx="8069">
                  <c:v>-7.11823464470875E-5</c:v>
                </c:pt>
                <c:pt idx="8070">
                  <c:v>1.4847577816512101E-4</c:v>
                </c:pt>
                <c:pt idx="8071">
                  <c:v>3.30947223059017E-4</c:v>
                </c:pt>
                <c:pt idx="8072">
                  <c:v>4.3053088289026099E-4</c:v>
                </c:pt>
                <c:pt idx="8073">
                  <c:v>4.2228541228194399E-4</c:v>
                </c:pt>
                <c:pt idx="8074">
                  <c:v>3.0827594049910199E-4</c:v>
                </c:pt>
                <c:pt idx="8075">
                  <c:v>1.17056847013167E-4</c:v>
                </c:pt>
                <c:pt idx="8076">
                  <c:v>-1.03479859975175E-4</c:v>
                </c:pt>
                <c:pt idx="8077">
                  <c:v>-2.9809939409028901E-4</c:v>
                </c:pt>
                <c:pt idx="8078">
                  <c:v>-4.18058085681106E-4</c:v>
                </c:pt>
                <c:pt idx="8079">
                  <c:v>-4.3331153626900899E-4</c:v>
                </c:pt>
                <c:pt idx="8080">
                  <c:v>-3.4003942452872201E-4</c:v>
                </c:pt>
                <c:pt idx="8081">
                  <c:v>-1.6160232946377199E-4</c:v>
                </c:pt>
                <c:pt idx="8082">
                  <c:v>5.7309071523449099E-5</c:v>
                </c:pt>
                <c:pt idx="8083">
                  <c:v>2.6186706002795401E-4</c:v>
                </c:pt>
                <c:pt idx="8084">
                  <c:v>4.0083881884315597E-4</c:v>
                </c:pt>
                <c:pt idx="8085">
                  <c:v>4.3941800885558598E-4</c:v>
                </c:pt>
                <c:pt idx="8086">
                  <c:v>3.6794223259871103E-4</c:v>
                </c:pt>
                <c:pt idx="8087">
                  <c:v>2.0431304163959099E-4</c:v>
                </c:pt>
                <c:pt idx="8088">
                  <c:v>-1.04876180642575E-5</c:v>
                </c:pt>
                <c:pt idx="8089">
                  <c:v>-2.22661588763453E-4</c:v>
                </c:pt>
                <c:pt idx="8090">
                  <c:v>-3.7906858326462799E-4</c:v>
                </c:pt>
                <c:pt idx="8091">
                  <c:v>-4.4053549951640901E-4</c:v>
                </c:pt>
                <c:pt idx="8092">
                  <c:v>-3.9166756703047298E-4</c:v>
                </c:pt>
                <c:pt idx="8093">
                  <c:v>-2.4470406265256802E-4</c:v>
                </c:pt>
                <c:pt idx="8094">
                  <c:v>-3.6452907749530799E-5</c:v>
                </c:pt>
                <c:pt idx="8095">
                  <c:v>1.8092810403679799E-4</c:v>
                </c:pt>
                <c:pt idx="8096">
                  <c:v>3.5299454977063898E-4</c:v>
                </c:pt>
                <c:pt idx="8097">
                  <c:v>4.3665132069521803E-4</c:v>
                </c:pt>
                <c:pt idx="8098">
                  <c:v>4.1094605956354299E-4</c:v>
                </c:pt>
                <c:pt idx="8099">
                  <c:v>2.8231680848990497E-4</c:v>
                </c:pt>
                <c:pt idx="8100">
                  <c:v>8.2979561363640705E-5</c:v>
                </c:pt>
                <c:pt idx="8101">
                  <c:v>-1.37140431673974E-4</c:v>
                </c:pt>
                <c:pt idx="8102">
                  <c:v>-3.2291275284136999E-4</c:v>
                </c:pt>
                <c:pt idx="8103">
                  <c:v>-4.2780957185435702E-4</c:v>
                </c:pt>
                <c:pt idx="8104">
                  <c:v>-4.2555882965851299E-4</c:v>
                </c:pt>
                <c:pt idx="8105">
                  <c:v>-3.1672423859937702E-4</c:v>
                </c:pt>
                <c:pt idx="8106">
                  <c:v>-1.28564097168495E-4</c:v>
                </c:pt>
                <c:pt idx="8107">
                  <c:v>9.1795719951992105E-5</c:v>
                </c:pt>
                <c:pt idx="8108">
                  <c:v>2.8916472955119898E-4</c:v>
                </c:pt>
                <c:pt idx="8109">
                  <c:v>4.1411063878655997E-4</c:v>
                </c:pt>
                <c:pt idx="8110">
                  <c:v>4.3533996958192899E-4</c:v>
                </c:pt>
                <c:pt idx="8111">
                  <c:v>3.4753570434239902E-4</c:v>
                </c:pt>
                <c:pt idx="8112">
                  <c:v>1.72688965995328E-4</c:v>
                </c:pt>
                <c:pt idx="8113">
                  <c:v>-4.5408795169842402E-5</c:v>
                </c:pt>
                <c:pt idx="8114">
                  <c:v>-2.5213364188901197E-4</c:v>
                </c:pt>
                <c:pt idx="8115">
                  <c:v>-3.9571005387351998E-4</c:v>
                </c:pt>
                <c:pt idx="8116">
                  <c:v>-4.4017842805844898E-4</c:v>
                </c:pt>
                <c:pt idx="8117">
                  <c:v>-3.7440138426741699E-4</c:v>
                </c:pt>
                <c:pt idx="8118">
                  <c:v>-2.1485319116904499E-4</c:v>
                </c:pt>
                <c:pt idx="8119">
                  <c:v>-1.4936834899527701E-6</c:v>
                </c:pt>
                <c:pt idx="8120">
                  <c:v>2.1223992648533799E-4</c:v>
                </c:pt>
                <c:pt idx="8121">
                  <c:v>3.7281673023145998E-4</c:v>
                </c:pt>
                <c:pt idx="8122">
                  <c:v>4.4001927110402599E-4</c:v>
                </c:pt>
                <c:pt idx="8123">
                  <c:v>3.9701625584720598E-4</c:v>
                </c:pt>
                <c:pt idx="8124">
                  <c:v>2.5457805640340797E-4</c:v>
                </c:pt>
                <c:pt idx="8125">
                  <c:v>4.8379203445771303E-5</c:v>
                </c:pt>
                <c:pt idx="8126">
                  <c:v>-1.6993652113764899E-4</c:v>
                </c:pt>
                <c:pt idx="8127">
                  <c:v>-3.4569058979250298E-4</c:v>
                </c:pt>
                <c:pt idx="8128">
                  <c:v>-4.3486430572509702E-4</c:v>
                </c:pt>
                <c:pt idx="8129">
                  <c:v>-4.1512355858654002E-4</c:v>
                </c:pt>
                <c:pt idx="8130">
                  <c:v>-2.9141254096038901E-4</c:v>
                </c:pt>
                <c:pt idx="8131">
                  <c:v>-9.4715444658549595E-5</c:v>
                </c:pt>
                <c:pt idx="8132">
                  <c:v>1.2570372232998401E-4</c:v>
                </c:pt>
                <c:pt idx="8133">
                  <c:v>3.1463961225169403E-4</c:v>
                </c:pt>
                <c:pt idx="8134">
                  <c:v>4.24772059402519E-4</c:v>
                </c:pt>
                <c:pt idx="8135">
                  <c:v>4.2851770918143401E-4</c:v>
                </c:pt>
                <c:pt idx="8136">
                  <c:v>3.24938440364986E-4</c:v>
                </c:pt>
                <c:pt idx="8137">
                  <c:v>1.3997632338738701E-4</c:v>
                </c:pt>
                <c:pt idx="8138">
                  <c:v>-8.0043732132650897E-5</c:v>
                </c:pt>
                <c:pt idx="8139">
                  <c:v>-2.8001633838480201E-4</c:v>
                </c:pt>
                <c:pt idx="8140">
                  <c:v>-4.0985711559322902E-4</c:v>
                </c:pt>
                <c:pt idx="8141">
                  <c:v>-4.3704663563237699E-4</c:v>
                </c:pt>
                <c:pt idx="8142">
                  <c:v>-3.5477511453690399E-4</c:v>
                </c:pt>
                <c:pt idx="8143">
                  <c:v>-1.83647965140635E-4</c:v>
                </c:pt>
                <c:pt idx="8144">
                  <c:v>3.3474956394370097E-5</c:v>
                </c:pt>
                <c:pt idx="8145">
                  <c:v>2.42213867436853E-4</c:v>
                </c:pt>
                <c:pt idx="8146">
                  <c:v>3.9028881279403003E-4</c:v>
                </c:pt>
                <c:pt idx="8147">
                  <c:v>4.4061350381092399E-4</c:v>
                </c:pt>
                <c:pt idx="8148">
                  <c:v>3.8058380943063698E-4</c:v>
                </c:pt>
                <c:pt idx="8149">
                  <c:v>2.2523453900789899E-4</c:v>
                </c:pt>
                <c:pt idx="8150">
                  <c:v>1.3473881036993499E-5</c:v>
                </c:pt>
                <c:pt idx="8151">
                  <c:v>-2.01661394025516E-4</c:v>
                </c:pt>
                <c:pt idx="8152">
                  <c:v>-3.66289321937871E-4</c:v>
                </c:pt>
                <c:pt idx="8153">
                  <c:v>-4.3917781687690099E-4</c:v>
                </c:pt>
                <c:pt idx="8154">
                  <c:v>-4.0207150311773101E-4</c:v>
                </c:pt>
                <c:pt idx="8155">
                  <c:v>-2.6426388713220303E-4</c:v>
                </c:pt>
                <c:pt idx="8156">
                  <c:v>-6.0269741240276998E-5</c:v>
                </c:pt>
                <c:pt idx="8157">
                  <c:v>1.58819335231606E-4</c:v>
                </c:pt>
                <c:pt idx="8158">
                  <c:v>3.3813112395110701E-4</c:v>
                </c:pt>
                <c:pt idx="8159">
                  <c:v>4.3275587506384598E-4</c:v>
                </c:pt>
                <c:pt idx="8160">
                  <c:v>4.1899423264429901E-4</c:v>
                </c:pt>
                <c:pt idx="8161">
                  <c:v>3.00292885407473E-4</c:v>
                </c:pt>
                <c:pt idx="8162">
                  <c:v>1.06381322138529E-4</c:v>
                </c:pt>
                <c:pt idx="8163">
                  <c:v>-1.1417410320181901E-4</c:v>
                </c:pt>
                <c:pt idx="8164">
                  <c:v>-3.0613391611055801E-4</c:v>
                </c:pt>
                <c:pt idx="8165">
                  <c:v>-4.2142059061246799E-4</c:v>
                </c:pt>
                <c:pt idx="8166">
                  <c:v>-4.3115986389193799E-4</c:v>
                </c:pt>
                <c:pt idx="8167">
                  <c:v>-3.3291247453806199E-4</c:v>
                </c:pt>
                <c:pt idx="8168">
                  <c:v>-1.51285090697072E-4</c:v>
                </c:pt>
                <c:pt idx="8169">
                  <c:v>6.8232582613567003E-5</c:v>
                </c:pt>
                <c:pt idx="8170">
                  <c:v>2.70660982324426E-4</c:v>
                </c:pt>
                <c:pt idx="8171">
                  <c:v>4.05300659953298E-4</c:v>
                </c:pt>
                <c:pt idx="8172">
                  <c:v>4.38430272994109E-4</c:v>
                </c:pt>
                <c:pt idx="8173">
                  <c:v>3.6175230433959201E-4</c:v>
                </c:pt>
                <c:pt idx="8174">
                  <c:v>1.94471226914852E-4</c:v>
                </c:pt>
                <c:pt idx="8175">
                  <c:v>-2.15163757026189E-5</c:v>
                </c:pt>
                <c:pt idx="8176">
                  <c:v>-2.3211506854746501E-4</c:v>
                </c:pt>
                <c:pt idx="8177">
                  <c:v>-3.8457910253725198E-4</c:v>
                </c:pt>
                <c:pt idx="8178">
                  <c:v>-4.4072291454103698E-4</c:v>
                </c:pt>
                <c:pt idx="8179">
                  <c:v>-3.8648493855154999E-4</c:v>
                </c:pt>
                <c:pt idx="8180">
                  <c:v>-2.35449412123331E-4</c:v>
                </c:pt>
                <c:pt idx="8181">
                  <c:v>-2.5444119806713201E-5</c:v>
                </c:pt>
                <c:pt idx="8182">
                  <c:v>1.9093381015935601E-4</c:v>
                </c:pt>
                <c:pt idx="8183">
                  <c:v>3.5949118290364902E-4</c:v>
                </c:pt>
                <c:pt idx="8184">
                  <c:v>4.3801175876833102E-4</c:v>
                </c:pt>
                <c:pt idx="8185">
                  <c:v>4.0682957242180298E-4</c:v>
                </c:pt>
                <c:pt idx="8186">
                  <c:v>2.7375439587479298E-4</c:v>
                </c:pt>
                <c:pt idx="8187">
                  <c:v>7.2115732631962797E-5</c:v>
                </c:pt>
                <c:pt idx="8188">
                  <c:v>-1.4758476322206899E-4</c:v>
                </c:pt>
                <c:pt idx="8189">
                  <c:v>-3.3032173957773099E-4</c:v>
                </c:pt>
                <c:pt idx="8190">
                  <c:v>-4.3032758708884801E-4</c:v>
                </c:pt>
                <c:pt idx="8191">
                  <c:v>-4.2255522085502098E-4</c:v>
                </c:pt>
                <c:pt idx="8192">
                  <c:v>-3.08951278215774E-4</c:v>
                </c:pt>
                <c:pt idx="8193">
                  <c:v>-1.179685713528E-4</c:v>
                </c:pt>
                <c:pt idx="8194">
                  <c:v>1.02560096029368E-4</c:v>
                </c:pt>
                <c:pt idx="8195">
                  <c:v>2.9740195112433699E-4</c:v>
                </c:pt>
                <c:pt idx="8196">
                  <c:v>4.1775764261245299E-4</c:v>
                </c:pt>
                <c:pt idx="8197">
                  <c:v>4.3348334092801398E-4</c:v>
                </c:pt>
                <c:pt idx="8198">
                  <c:v>3.4064044737273702E-4</c:v>
                </c:pt>
                <c:pt idx="8199">
                  <c:v>1.6248204059304E-4</c:v>
                </c:pt>
                <c:pt idx="8200">
                  <c:v>-5.6371001218586402E-5</c:v>
                </c:pt>
                <c:pt idx="8201">
                  <c:v>-2.61105576074714E-4</c:v>
                </c:pt>
                <c:pt idx="8202">
                  <c:v>-4.0044463962153203E-4</c:v>
                </c:pt>
                <c:pt idx="8203">
                  <c:v>-4.3948985899694399E-4</c:v>
                </c:pt>
                <c:pt idx="8204">
                  <c:v>-3.68462116789422E-4</c:v>
                </c:pt>
                <c:pt idx="8205">
                  <c:v>-2.0515075165896299E-4</c:v>
                </c:pt>
                <c:pt idx="8206">
                  <c:v>9.5418918873508207E-6</c:v>
                </c:pt>
                <c:pt idx="8207">
                  <c:v>2.2184470941687801E-4</c:v>
                </c:pt>
                <c:pt idx="8208">
                  <c:v>3.7858514324828402E-4</c:v>
                </c:pt>
                <c:pt idx="8209">
                  <c:v>4.4050657938143602E-4</c:v>
                </c:pt>
                <c:pt idx="8210">
                  <c:v>3.9210041000408102E-4</c:v>
                </c:pt>
                <c:pt idx="8211">
                  <c:v>2.4549026052685401E-4</c:v>
                </c:pt>
                <c:pt idx="8212">
                  <c:v>3.7395552389663101E-5</c:v>
                </c:pt>
                <c:pt idx="8213">
                  <c:v>-1.8006510382868299E-4</c:v>
                </c:pt>
                <c:pt idx="8214">
                  <c:v>-3.5242733775032997E-4</c:v>
                </c:pt>
                <c:pt idx="8215">
                  <c:v>-4.3652195863192801E-4</c:v>
                </c:pt>
                <c:pt idx="8216">
                  <c:v>-4.11286946988527E-4</c:v>
                </c:pt>
                <c:pt idx="8217">
                  <c:v>-2.83042568032865E-4</c:v>
                </c:pt>
                <c:pt idx="8218">
                  <c:v>-8.3908422044755206E-5</c:v>
                </c:pt>
                <c:pt idx="8219">
                  <c:v>1.36241108774523E-4</c:v>
                </c:pt>
                <c:pt idx="8220">
                  <c:v>3.2226820872274299E-4</c:v>
                </c:pt>
                <c:pt idx="8221">
                  <c:v>4.2758123658952798E-4</c:v>
                </c:pt>
                <c:pt idx="8222">
                  <c:v>4.2580389123104501E-4</c:v>
                </c:pt>
                <c:pt idx="8223">
                  <c:v>3.1738131981817898E-4</c:v>
                </c:pt>
                <c:pt idx="8224">
                  <c:v>1.2946862796608201E-4</c:v>
                </c:pt>
                <c:pt idx="8225">
                  <c:v>-9.0870284925177394E-5</c:v>
                </c:pt>
                <c:pt idx="8226">
                  <c:v>-2.8845017123860499E-4</c:v>
                </c:pt>
                <c:pt idx="8227">
                  <c:v>-4.1378592275037297E-4</c:v>
                </c:pt>
                <c:pt idx="8228">
                  <c:v>-4.3548642296780402E-4</c:v>
                </c:pt>
                <c:pt idx="8229">
                  <c:v>-3.4811664699131402E-4</c:v>
                </c:pt>
                <c:pt idx="8230">
                  <c:v>-1.7355889721695501E-4</c:v>
                </c:pt>
                <c:pt idx="8231">
                  <c:v>4.4467755046621701E-5</c:v>
                </c:pt>
                <c:pt idx="8232">
                  <c:v>2.5135718220084698E-4</c:v>
                </c:pt>
                <c:pt idx="8233">
                  <c:v>3.9529264376611702E-4</c:v>
                </c:pt>
                <c:pt idx="8234">
                  <c:v>4.4022461048263202E-4</c:v>
                </c:pt>
                <c:pt idx="8235">
                  <c:v>3.7489959254855503E-4</c:v>
                </c:pt>
                <c:pt idx="8236">
                  <c:v>2.1567864595246699E-4</c:v>
                </c:pt>
                <c:pt idx="8237">
                  <c:v>2.4396445043998902E-6</c:v>
                </c:pt>
                <c:pt idx="8238">
                  <c:v>-2.1141038104424901E-4</c:v>
                </c:pt>
                <c:pt idx="8239">
                  <c:v>-3.7231136516557698E-4</c:v>
                </c:pt>
                <c:pt idx="8240">
                  <c:v>-4.3996465822915699E-4</c:v>
                </c:pt>
                <c:pt idx="8241">
                  <c:v>-3.97426073296654E-4</c:v>
                </c:pt>
                <c:pt idx="8242">
                  <c:v>-2.5534966285463699E-4</c:v>
                </c:pt>
                <c:pt idx="8243">
                  <c:v>-4.9319345276371703E-5</c:v>
                </c:pt>
                <c:pt idx="8244">
                  <c:v>1.6906330828136699E-4</c:v>
                </c:pt>
                <c:pt idx="8245">
                  <c:v>3.4510300748741502E-4</c:v>
                </c:pt>
                <c:pt idx="8246">
                  <c:v>4.3470951760460802E-4</c:v>
                </c:pt>
                <c:pt idx="8247">
                  <c:v>4.1544033229566201E-4</c:v>
                </c:pt>
                <c:pt idx="8248">
                  <c:v>2.92121538558551E-4</c:v>
                </c:pt>
                <c:pt idx="8249">
                  <c:v>9.5639093298990899E-5</c:v>
                </c:pt>
                <c:pt idx="8250">
                  <c:v>-1.24796756179163E-4</c:v>
                </c:pt>
                <c:pt idx="8251">
                  <c:v>-3.1397648388937599E-4</c:v>
                </c:pt>
                <c:pt idx="8252">
                  <c:v>-4.2451885344079701E-4</c:v>
                </c:pt>
                <c:pt idx="8253">
                  <c:v>-4.28737842624196E-4</c:v>
                </c:pt>
                <c:pt idx="8254">
                  <c:v>-3.2557677942588299E-4</c:v>
                </c:pt>
                <c:pt idx="8255">
                  <c:v>-1.4087299208865101E-4</c:v>
                </c:pt>
                <c:pt idx="8256">
                  <c:v>7.9113310029780995E-5</c:v>
                </c:pt>
                <c:pt idx="8257">
                  <c:v>2.7928519286791E-4</c:v>
                </c:pt>
                <c:pt idx="8258">
                  <c:v>4.0950836659271701E-4</c:v>
                </c:pt>
                <c:pt idx="8259">
                  <c:v>4.3716762949890599E-4</c:v>
                </c:pt>
                <c:pt idx="8260">
                  <c:v>3.5533554760600999E-4</c:v>
                </c:pt>
                <c:pt idx="8261">
                  <c:v>1.8450747347348599E-4</c:v>
                </c:pt>
                <c:pt idx="8262">
                  <c:v>-3.2531641991739498E-5</c:v>
                </c:pt>
                <c:pt idx="8263">
                  <c:v>-2.41423005908479E-4</c:v>
                </c:pt>
                <c:pt idx="8264">
                  <c:v>-3.8984848031584199E-4</c:v>
                </c:pt>
                <c:pt idx="8265">
                  <c:v>-4.4063398438371002E-4</c:v>
                </c:pt>
                <c:pt idx="8266">
                  <c:v>-3.8105997356788901E-4</c:v>
                </c:pt>
                <c:pt idx="8267">
                  <c:v>-2.26047128447535E-4</c:v>
                </c:pt>
                <c:pt idx="8268">
                  <c:v>-1.4419377712917901E-5</c:v>
                </c:pt>
                <c:pt idx="8269">
                  <c:v>2.0081979562122499E-4</c:v>
                </c:pt>
                <c:pt idx="8270">
                  <c:v>3.65762405346465E-4</c:v>
                </c:pt>
                <c:pt idx="8271">
                  <c:v>4.3909755162744999E-4</c:v>
                </c:pt>
                <c:pt idx="8272">
                  <c:v>4.0245799213988999E-4</c:v>
                </c:pt>
                <c:pt idx="8273">
                  <c:v>2.6502033185276899E-4</c:v>
                </c:pt>
                <c:pt idx="8274">
                  <c:v>6.1206685386342105E-5</c:v>
                </c:pt>
                <c:pt idx="8275">
                  <c:v>-1.5793655513380401E-4</c:v>
                </c:pt>
                <c:pt idx="8276">
                  <c:v>-3.3752360565343301E-4</c:v>
                </c:pt>
                <c:pt idx="8277">
                  <c:v>-4.3257577529272199E-4</c:v>
                </c:pt>
                <c:pt idx="8278">
                  <c:v>-4.1928665850466101E-4</c:v>
                </c:pt>
                <c:pt idx="8279">
                  <c:v>-3.0098459702851502E-4</c:v>
                </c:pt>
                <c:pt idx="8280">
                  <c:v>-1.07299076053694E-4</c:v>
                </c:pt>
                <c:pt idx="8281">
                  <c:v>1.13260164153917E-4</c:v>
                </c:pt>
                <c:pt idx="8282">
                  <c:v>3.0545269363413098E-4</c:v>
                </c:pt>
                <c:pt idx="8283">
                  <c:v>4.21142701102735E-4</c:v>
                </c:pt>
                <c:pt idx="8284">
                  <c:v>4.31354906500513E-4</c:v>
                </c:pt>
                <c:pt idx="8285">
                  <c:v>3.3353159963367098E-4</c:v>
                </c:pt>
                <c:pt idx="8286">
                  <c:v>1.5217323455874601E-4</c:v>
                </c:pt>
                <c:pt idx="8287">
                  <c:v>-6.7297861125628205E-5</c:v>
                </c:pt>
                <c:pt idx="8288">
                  <c:v>-2.6991379000546799E-4</c:v>
                </c:pt>
                <c:pt idx="8289">
                  <c:v>-4.0492813575484799E-4</c:v>
                </c:pt>
                <c:pt idx="8290">
                  <c:v>-4.3852571791264301E-4</c:v>
                </c:pt>
                <c:pt idx="8291">
                  <c:v>-3.62291813603164E-4</c:v>
                </c:pt>
                <c:pt idx="8292">
                  <c:v>-1.95319677081528E-4</c:v>
                </c:pt>
                <c:pt idx="8293">
                  <c:v>2.0571484240484699E-5</c:v>
                </c:pt>
                <c:pt idx="8294">
                  <c:v>2.3131038971824501E-4</c:v>
                </c:pt>
                <c:pt idx="8295">
                  <c:v>3.8411617314558998E-4</c:v>
                </c:pt>
                <c:pt idx="8296">
                  <c:v>4.4071767812488098E-4</c:v>
                </c:pt>
                <c:pt idx="8297">
                  <c:v>3.8693870660380902E-4</c:v>
                </c:pt>
                <c:pt idx="8298">
                  <c:v>2.36248535620345E-4</c:v>
                </c:pt>
                <c:pt idx="8299">
                  <c:v>2.6388453311252398E-5</c:v>
                </c:pt>
                <c:pt idx="8300">
                  <c:v>-1.9008078083172301E-4</c:v>
                </c:pt>
                <c:pt idx="8301">
                  <c:v>-3.5894310423983798E-4</c:v>
                </c:pt>
                <c:pt idx="8302">
                  <c:v>-4.3790590046972601E-4</c:v>
                </c:pt>
                <c:pt idx="8303">
                  <c:v>-4.0719244735598701E-4</c:v>
                </c:pt>
                <c:pt idx="8304">
                  <c:v>-2.7449511976338799E-4</c:v>
                </c:pt>
                <c:pt idx="8305">
                  <c:v>-7.3048786581951601E-5</c:v>
                </c:pt>
                <c:pt idx="8306">
                  <c:v>1.46693068360707E-4</c:v>
                </c:pt>
                <c:pt idx="8307">
                  <c:v>3.2969473431469797E-4</c:v>
                </c:pt>
                <c:pt idx="8308">
                  <c:v>4.3012230878192799E-4</c:v>
                </c:pt>
                <c:pt idx="8309">
                  <c:v>4.2282308272963701E-4</c:v>
                </c:pt>
                <c:pt idx="8310">
                  <c:v>3.0962519260373299E-4</c:v>
                </c:pt>
                <c:pt idx="8311">
                  <c:v>1.18879752214977E-4</c:v>
                </c:pt>
                <c:pt idx="8312">
                  <c:v>-1.0163985959246099E-4</c:v>
                </c:pt>
                <c:pt idx="8313">
                  <c:v>-2.9670313803705498E-4</c:v>
                </c:pt>
                <c:pt idx="8314">
                  <c:v>-4.1745527494762902E-4</c:v>
                </c:pt>
                <c:pt idx="8315">
                  <c:v>-4.3365314854305502E-4</c:v>
                </c:pt>
                <c:pt idx="8316">
                  <c:v>-3.4123990089704698E-4</c:v>
                </c:pt>
                <c:pt idx="8317">
                  <c:v>-1.6336100317271399E-4</c:v>
                </c:pt>
                <c:pt idx="8318">
                  <c:v>5.5432671214314199E-5</c:v>
                </c:pt>
                <c:pt idx="8319">
                  <c:v>2.60342889216391E-4</c:v>
                </c:pt>
                <c:pt idx="8320">
                  <c:v>4.0004861556419002E-4</c:v>
                </c:pt>
                <c:pt idx="8321">
                  <c:v>4.3955968442250002E-4</c:v>
                </c:pt>
                <c:pt idx="8322">
                  <c:v>3.68980303486879E-4</c:v>
                </c:pt>
                <c:pt idx="8323">
                  <c:v>2.0598751655534801E-4</c:v>
                </c:pt>
                <c:pt idx="8324">
                  <c:v>-8.5961217512518199E-6</c:v>
                </c:pt>
                <c:pt idx="8325">
                  <c:v>-2.21026808038782E-4</c:v>
                </c:pt>
                <c:pt idx="8326">
                  <c:v>-3.7809995910222799E-4</c:v>
                </c:pt>
                <c:pt idx="8327">
                  <c:v>-4.4047562984666198E-4</c:v>
                </c:pt>
                <c:pt idx="8328">
                  <c:v>-3.9253144658357199E-4</c:v>
                </c:pt>
                <c:pt idx="8329">
                  <c:v>-2.4627532743531802E-4</c:v>
                </c:pt>
                <c:pt idx="8330">
                  <c:v>-3.8338024749674801E-5</c:v>
                </c:pt>
                <c:pt idx="8331">
                  <c:v>1.7920127406636301E-4</c:v>
                </c:pt>
                <c:pt idx="8332">
                  <c:v>3.5185850210848498E-4</c:v>
                </c:pt>
                <c:pt idx="8333">
                  <c:v>4.3639058552585901E-4</c:v>
                </c:pt>
                <c:pt idx="8334">
                  <c:v>4.1162593962762797E-4</c:v>
                </c:pt>
                <c:pt idx="8335">
                  <c:v>2.8376702360771499E-4</c:v>
                </c:pt>
                <c:pt idx="8336">
                  <c:v>8.4836896162437998E-5</c:v>
                </c:pt>
                <c:pt idx="8337">
                  <c:v>-1.35341158216617E-4</c:v>
                </c:pt>
                <c:pt idx="8338">
                  <c:v>-3.2162217992472901E-4</c:v>
                </c:pt>
                <c:pt idx="8339">
                  <c:v>-4.2735093147153999E-4</c:v>
                </c:pt>
                <c:pt idx="8340">
                  <c:v>-4.2604699113859402E-4</c:v>
                </c:pt>
                <c:pt idx="8341">
                  <c:v>-3.1803693887133501E-4</c:v>
                </c:pt>
                <c:pt idx="8342">
                  <c:v>-1.30372562305818E-4</c:v>
                </c:pt>
                <c:pt idx="8343">
                  <c:v>8.9944431261850495E-5</c:v>
                </c:pt>
                <c:pt idx="8344">
                  <c:v>2.8773428404524598E-4</c:v>
                </c:pt>
                <c:pt idx="8345">
                  <c:v>4.1345930041560101E-4</c:v>
                </c:pt>
                <c:pt idx="8346">
                  <c:v>4.35630870081581E-4</c:v>
                </c:pt>
                <c:pt idx="8347">
                  <c:v>3.4869598587790898E-4</c:v>
                </c:pt>
                <c:pt idx="8348">
                  <c:v>1.7442802885826199E-4</c:v>
                </c:pt>
                <c:pt idx="8349">
                  <c:v>-4.35265100618678E-5</c:v>
                </c:pt>
                <c:pt idx="8350">
                  <c:v>-2.5057956451813901E-4</c:v>
                </c:pt>
                <c:pt idx="8351">
                  <c:v>-3.9487341255807799E-4</c:v>
                </c:pt>
                <c:pt idx="8352">
                  <c:v>-4.4026876480603801E-4</c:v>
                </c:pt>
                <c:pt idx="8353">
                  <c:v>-3.7539607367919502E-4</c:v>
                </c:pt>
                <c:pt idx="8354">
                  <c:v>-2.16503107111226E-4</c:v>
                </c:pt>
                <c:pt idx="8355">
                  <c:v>-3.3855942794823801E-6</c:v>
                </c:pt>
                <c:pt idx="8356">
                  <c:v>2.1057986164226E-4</c:v>
                </c:pt>
                <c:pt idx="8357">
                  <c:v>3.71804284873077E-4</c:v>
                </c:pt>
                <c:pt idx="8358">
                  <c:v>4.3990801845110098E-4</c:v>
                </c:pt>
                <c:pt idx="8359">
                  <c:v>3.9783405981682398E-4</c:v>
                </c:pt>
                <c:pt idx="8360">
                  <c:v>2.5612009291809101E-4</c:v>
                </c:pt>
                <c:pt idx="8361">
                  <c:v>5.0259259894317399E-5</c:v>
                </c:pt>
                <c:pt idx="8362">
                  <c:v>-1.6818931655580101E-4</c:v>
                </c:pt>
                <c:pt idx="8363">
                  <c:v>-3.44513835303748E-4</c:v>
                </c:pt>
                <c:pt idx="8364">
                  <c:v>-4.3455272679119802E-4</c:v>
                </c:pt>
                <c:pt idx="8365">
                  <c:v>-4.1575519208438802E-4</c:v>
                </c:pt>
                <c:pt idx="8366">
                  <c:v>-2.92829190362077E-4</c:v>
                </c:pt>
                <c:pt idx="8367">
                  <c:v>-9.6562301333171497E-5</c:v>
                </c:pt>
                <c:pt idx="8368">
                  <c:v>1.2388921509365501E-4</c:v>
                </c:pt>
                <c:pt idx="8369">
                  <c:v>3.1331190904738298E-4</c:v>
                </c:pt>
                <c:pt idx="8370">
                  <c:v>4.24263691734218E-4</c:v>
                </c:pt>
                <c:pt idx="8371">
                  <c:v>4.2895600088535302E-4</c:v>
                </c:pt>
                <c:pt idx="8372">
                  <c:v>3.2621361856491397E-4</c:v>
                </c:pt>
                <c:pt idx="8373">
                  <c:v>1.4176901179252101E-4</c:v>
                </c:pt>
                <c:pt idx="8374">
                  <c:v>-7.8182523454408201E-5</c:v>
                </c:pt>
                <c:pt idx="8375">
                  <c:v>-2.7855276069301698E-4</c:v>
                </c:pt>
                <c:pt idx="8376">
                  <c:v>-4.09157731000186E-4</c:v>
                </c:pt>
                <c:pt idx="8377">
                  <c:v>-4.3728660934807E-4</c:v>
                </c:pt>
                <c:pt idx="8378">
                  <c:v>-3.5589434365555003E-4</c:v>
                </c:pt>
                <c:pt idx="8379">
                  <c:v>-1.8536613178627499E-4</c:v>
                </c:pt>
                <c:pt idx="8380">
                  <c:v>3.1588177716868697E-5</c:v>
                </c:pt>
                <c:pt idx="8381">
                  <c:v>2.4063103215199501E-4</c:v>
                </c:pt>
                <c:pt idx="8382">
                  <c:v>3.89406351818105E-4</c:v>
                </c:pt>
                <c:pt idx="8383">
                  <c:v>4.4065243496974402E-4</c:v>
                </c:pt>
                <c:pt idx="8384">
                  <c:v>3.8153438217396299E-4</c:v>
                </c:pt>
                <c:pt idx="8385">
                  <c:v>2.2685867649524101E-4</c:v>
                </c:pt>
                <c:pt idx="8386">
                  <c:v>1.5364807959227799E-5</c:v>
                </c:pt>
                <c:pt idx="8387">
                  <c:v>-1.99977272046522E-4</c:v>
                </c:pt>
                <c:pt idx="8388">
                  <c:v>-3.6523380369929003E-4</c:v>
                </c:pt>
                <c:pt idx="8389">
                  <c:v>-4.39015263469546E-4</c:v>
                </c:pt>
                <c:pt idx="8390">
                  <c:v>-4.0284262705088099E-4</c:v>
                </c:pt>
                <c:pt idx="8391">
                  <c:v>-2.6577555563309601E-4</c:v>
                </c:pt>
                <c:pt idx="8392">
                  <c:v>-6.2143347555154203E-5</c:v>
                </c:pt>
                <c:pt idx="8393">
                  <c:v>1.57053047427316E-4</c:v>
                </c:pt>
                <c:pt idx="8394">
                  <c:v>3.3691453239524199E-4</c:v>
                </c:pt>
                <c:pt idx="8395">
                  <c:v>4.3239368265876002E-4</c:v>
                </c:pt>
                <c:pt idx="8396">
                  <c:v>4.1957715272472298E-4</c:v>
                </c:pt>
                <c:pt idx="8397">
                  <c:v>3.0167492202309198E-4</c:v>
                </c:pt>
                <c:pt idx="8398">
                  <c:v>1.08216335645428E-4</c:v>
                </c:pt>
                <c:pt idx="8399">
                  <c:v>-1.1234570332003999E-4</c:v>
                </c:pt>
                <c:pt idx="8400">
                  <c:v>-3.0477006394686001E-4</c:v>
                </c:pt>
                <c:pt idx="8401">
                  <c:v>-4.2086287140197302E-4</c:v>
                </c:pt>
                <c:pt idx="8402">
                  <c:v>-4.3154796187075401E-4</c:v>
                </c:pt>
                <c:pt idx="8403">
                  <c:v>-3.3414918815980902E-4</c:v>
                </c:pt>
                <c:pt idx="8404">
                  <c:v>-1.53060677363169E-4</c:v>
                </c:pt>
                <c:pt idx="8405">
                  <c:v>6.6362829598583595E-5</c:v>
                </c:pt>
                <c:pt idx="8406">
                  <c:v>2.6916535420226499E-4</c:v>
                </c:pt>
                <c:pt idx="8407">
                  <c: